
          <cell r="AW57995" t="b">
            <v>0</v>
          </cell>
        </row>
        <row r="57996">
          <cell r="S57996" t="str">
            <v>WALTHERSON</v>
          </cell>
          <cell r="AF57996">
            <v>0</v>
          </cell>
          <cell r="AG57996">
            <v>0</v>
          </cell>
          <cell r="AH57996">
            <v>0</v>
          </cell>
          <cell r="AI57996">
            <v>0</v>
          </cell>
          <cell r="AJ57996">
            <v>0</v>
          </cell>
          <cell r="AK57996">
            <v>0</v>
          </cell>
          <cell r="AL57996">
            <v>0</v>
          </cell>
          <cell r="AM57996">
            <v>0</v>
          </cell>
          <cell r="AN57996" t="b">
            <v>0</v>
          </cell>
          <cell r="AO57996" t="b">
            <v>0</v>
          </cell>
          <cell r="AP57996" t="b">
            <v>0</v>
          </cell>
          <cell r="AQ57996" t="b">
            <v>0</v>
          </cell>
          <cell r="AR57996" t="b">
            <v>0</v>
          </cell>
          <cell r="AS57996" t="b">
            <v>0</v>
          </cell>
          <cell r="AT57996" t="b">
            <v>0</v>
          </cell>
          <cell r="AU57996" t="b">
            <v>0</v>
          </cell>
          <cell r="AV57996" t="b">
            <v>0</v>
          </cell>
          <cell r="AW57996" t="b">
            <v>0</v>
          </cell>
        </row>
        <row r="57997">
          <cell r="S57997" t="str">
            <v>CENTRAL PARK HEIGHTS</v>
          </cell>
          <cell r="AF57997">
            <v>0</v>
          </cell>
          <cell r="AG57997">
            <v>0</v>
          </cell>
          <cell r="AH57997">
            <v>0</v>
          </cell>
          <cell r="AI57997">
            <v>0</v>
          </cell>
          <cell r="AJ57997">
            <v>0</v>
          </cell>
          <cell r="AK57997">
            <v>0</v>
          </cell>
          <cell r="AL57997">
            <v>0</v>
          </cell>
          <cell r="AM57997">
            <v>1</v>
          </cell>
          <cell r="AN57997" t="b">
            <v>0</v>
          </cell>
          <cell r="AO57997" t="b">
            <v>0</v>
          </cell>
          <cell r="AP57997" t="b">
            <v>0</v>
          </cell>
          <cell r="AQ57997" t="b">
            <v>0</v>
          </cell>
          <cell r="AR57997" t="b">
            <v>0</v>
          </cell>
          <cell r="AS57997" t="b">
            <v>0</v>
          </cell>
          <cell r="AT57997" t="b">
            <v>0</v>
          </cell>
          <cell r="AU57997" t="b">
            <v>0</v>
          </cell>
          <cell r="AV57997" t="b">
            <v>0</v>
          </cell>
          <cell r="AW57997" t="b">
            <v>0</v>
          </cell>
        </row>
        <row r="57998">
          <cell r="S57998" t="str">
            <v>ARCADIA</v>
          </cell>
          <cell r="AF57998">
            <v>0</v>
          </cell>
          <cell r="AG57998">
            <v>0</v>
          </cell>
          <cell r="AH57998">
            <v>0</v>
          </cell>
          <cell r="AI57998">
            <v>0</v>
          </cell>
          <cell r="AJ57998">
            <v>0</v>
          </cell>
          <cell r="AK57998">
            <v>0</v>
          </cell>
          <cell r="AL57998">
            <v>0</v>
          </cell>
          <cell r="AM57998">
            <v>1</v>
          </cell>
          <cell r="AN57998" t="b">
            <v>0</v>
          </cell>
          <cell r="AO57998" t="b">
            <v>0</v>
          </cell>
          <cell r="AP57998" t="b">
            <v>0</v>
          </cell>
          <cell r="AQ57998" t="b">
            <v>0</v>
          </cell>
          <cell r="AR57998" t="b">
            <v>0</v>
          </cell>
          <cell r="AS57998" t="b">
            <v>0</v>
          </cell>
          <cell r="AT57998" t="b">
            <v>0</v>
          </cell>
          <cell r="AU57998" t="b">
            <v>0</v>
          </cell>
          <cell r="AV57998" t="b">
            <v>0</v>
          </cell>
          <cell r="AW57998" t="b">
            <v>0</v>
          </cell>
        </row>
        <row r="57999">
          <cell r="S57999" t="str">
            <v>BALTIMORE-LINWOOD</v>
          </cell>
          <cell r="AF57999">
            <v>0</v>
          </cell>
          <cell r="AG57999">
            <v>0</v>
          </cell>
          <cell r="AH57999">
            <v>0</v>
          </cell>
          <cell r="AI57999">
            <v>0</v>
          </cell>
          <cell r="AJ57999">
            <v>1</v>
          </cell>
          <cell r="AK57999">
            <v>1</v>
          </cell>
          <cell r="AL57999">
            <v>1</v>
          </cell>
          <cell r="AM57999">
            <v>1</v>
          </cell>
          <cell r="AN57999" t="b">
            <v>0</v>
          </cell>
          <cell r="AO57999" t="b">
            <v>0</v>
          </cell>
          <cell r="AP57999" t="b">
            <v>0</v>
          </cell>
          <cell r="AQ57999" t="b">
            <v>0</v>
          </cell>
          <cell r="AR57999" t="b">
            <v>0</v>
          </cell>
          <cell r="AS57999" t="b">
            <v>0</v>
          </cell>
          <cell r="AT57999" t="b">
            <v>0</v>
          </cell>
          <cell r="AU57999" t="b">
            <v>0</v>
          </cell>
          <cell r="AV57999" t="b">
            <v>0</v>
          </cell>
          <cell r="AW57999" t="b">
            <v>0</v>
          </cell>
        </row>
        <row r="58000">
          <cell r="S58000" t="str">
            <v>COPPIN HEIGHTS/ASH-CO-EAST</v>
          </cell>
          <cell r="AF58000">
            <v>0</v>
          </cell>
          <cell r="AG58000">
            <v>0</v>
          </cell>
          <cell r="AH58000">
            <v>0</v>
          </cell>
          <cell r="AI58000">
            <v>0</v>
          </cell>
          <cell r="AJ58000">
            <v>0</v>
          </cell>
          <cell r="AK58000">
            <v>1</v>
          </cell>
          <cell r="AL58000">
            <v>1</v>
          </cell>
          <cell r="AM58000">
            <v>1</v>
          </cell>
          <cell r="AN58000" t="b">
            <v>0</v>
          </cell>
          <cell r="AO58000" t="b">
            <v>0</v>
          </cell>
          <cell r="AP58000" t="b">
            <v>0</v>
          </cell>
          <cell r="AQ58000" t="b">
            <v>0</v>
          </cell>
          <cell r="AR58000" t="b">
            <v>0</v>
          </cell>
          <cell r="AS58000" t="b">
            <v>0</v>
          </cell>
          <cell r="AT58000" t="b">
            <v>0</v>
          </cell>
          <cell r="AU58000" t="b">
            <v>0</v>
          </cell>
          <cell r="AV58000" t="b">
            <v>0</v>
          </cell>
          <cell r="AW58000" t="b">
            <v>0</v>
          </cell>
        </row>
        <row r="58001">
          <cell r="S58001" t="str">
            <v>COPPIN HEIGHTS/ASH-CO-EAST</v>
          </cell>
          <cell r="AF58001">
            <v>0</v>
          </cell>
          <cell r="AG58001">
            <v>0</v>
          </cell>
          <cell r="AH58001">
            <v>0</v>
          </cell>
          <cell r="AI58001">
            <v>0</v>
          </cell>
          <cell r="AJ58001">
            <v>0</v>
          </cell>
          <cell r="AK58001">
            <v>0</v>
          </cell>
          <cell r="AL58001">
            <v>0</v>
          </cell>
          <cell r="AM58001">
            <v>0</v>
          </cell>
          <cell r="AN58001" t="b">
            <v>0</v>
          </cell>
          <cell r="AO58001" t="b">
            <v>0</v>
          </cell>
          <cell r="AP58001" t="b">
            <v>0</v>
          </cell>
          <cell r="AQ58001" t="b">
            <v>0</v>
          </cell>
          <cell r="AR58001" t="b">
            <v>0</v>
          </cell>
          <cell r="AS58001" t="b">
            <v>0</v>
          </cell>
          <cell r="AT58001" t="b">
            <v>0</v>
          </cell>
          <cell r="AU58001" t="b">
            <v>0</v>
          </cell>
          <cell r="AV58001" t="b">
            <v>0</v>
          </cell>
          <cell r="AW58001" t="b">
            <v>0</v>
          </cell>
        </row>
        <row r="58002">
          <cell r="S58002" t="str">
            <v>EASTERWOOD</v>
          </cell>
          <cell r="AF58002">
            <v>0</v>
          </cell>
          <cell r="AG58002">
            <v>0</v>
          </cell>
          <cell r="AH58002">
            <v>1</v>
          </cell>
          <cell r="AI58002">
            <v>1</v>
          </cell>
          <cell r="AJ58002">
            <v>1</v>
          </cell>
          <cell r="AK58002">
            <v>1</v>
          </cell>
          <cell r="AL58002">
            <v>1</v>
          </cell>
          <cell r="AM58002">
            <v>1</v>
          </cell>
          <cell r="AN58002" t="b">
            <v>0</v>
          </cell>
          <cell r="AO58002" t="b">
            <v>0</v>
          </cell>
          <cell r="AP58002" t="b">
            <v>0</v>
          </cell>
          <cell r="AQ58002" t="b">
            <v>0</v>
          </cell>
          <cell r="AR58002" t="b">
            <v>0</v>
          </cell>
          <cell r="AS58002" t="b">
            <v>0</v>
          </cell>
          <cell r="AT58002" t="b">
            <v>0</v>
          </cell>
          <cell r="AU58002" t="b">
            <v>0</v>
          </cell>
          <cell r="AV58002" t="b">
            <v>0</v>
          </cell>
          <cell r="AW58002" t="b">
            <v>0</v>
          </cell>
        </row>
        <row r="58003">
          <cell r="S58003" t="str">
            <v>UPTON</v>
          </cell>
          <cell r="AF58003">
            <v>0</v>
          </cell>
          <cell r="AG58003">
            <v>0</v>
          </cell>
          <cell r="AH58003">
            <v>0</v>
          </cell>
          <cell r="AI58003">
            <v>0</v>
          </cell>
          <cell r="AJ58003">
            <v>0</v>
          </cell>
          <cell r="AK58003">
            <v>1</v>
          </cell>
          <cell r="AL58003">
            <v>1</v>
          </cell>
          <cell r="AM58003">
            <v>1</v>
          </cell>
          <cell r="AN58003" t="b">
            <v>0</v>
          </cell>
          <cell r="AO58003" t="b">
            <v>0</v>
          </cell>
          <cell r="AP58003" t="b">
            <v>0</v>
          </cell>
          <cell r="AQ58003" t="b">
            <v>0</v>
          </cell>
          <cell r="AR58003" t="b">
            <v>0</v>
          </cell>
          <cell r="AS58003" t="b">
            <v>0</v>
          </cell>
          <cell r="AT58003" t="b">
            <v>0</v>
          </cell>
          <cell r="AU58003" t="b">
            <v>0</v>
          </cell>
          <cell r="AV58003" t="b">
            <v>0</v>
          </cell>
          <cell r="AW58003" t="b">
            <v>0</v>
          </cell>
        </row>
        <row r="58004">
          <cell r="S58004" t="str">
            <v>BROADWAY EAST</v>
          </cell>
          <cell r="AF58004">
            <v>0</v>
          </cell>
          <cell r="AG58004">
            <v>0</v>
          </cell>
          <cell r="AH58004">
            <v>0</v>
          </cell>
          <cell r="AI58004">
            <v>0</v>
          </cell>
          <cell r="AJ58004">
            <v>0</v>
          </cell>
          <cell r="AK58004">
            <v>0</v>
          </cell>
          <cell r="AL58004">
            <v>0</v>
          </cell>
          <cell r="AM58004">
            <v>0</v>
          </cell>
          <cell r="AN58004" t="b">
            <v>0</v>
          </cell>
          <cell r="AO58004" t="b">
            <v>0</v>
          </cell>
          <cell r="AP58004" t="b">
            <v>0</v>
          </cell>
          <cell r="AQ58004" t="b">
            <v>0</v>
          </cell>
          <cell r="AR58004" t="b">
            <v>0</v>
          </cell>
          <cell r="AS58004" t="b">
            <v>0</v>
          </cell>
          <cell r="AT58004" t="b">
            <v>0</v>
          </cell>
          <cell r="AU58004" t="b">
            <v>0</v>
          </cell>
          <cell r="AV58004" t="b">
            <v>0</v>
          </cell>
          <cell r="AW58004" t="b">
            <v>0</v>
          </cell>
        </row>
        <row r="58005">
          <cell r="S58005" t="str">
            <v>BIDDLE STREET</v>
          </cell>
          <cell r="AF58005">
            <v>0</v>
          </cell>
          <cell r="AG58005">
            <v>0</v>
          </cell>
          <cell r="AH58005">
            <v>0</v>
          </cell>
          <cell r="AI58005">
            <v>0</v>
          </cell>
          <cell r="AJ58005">
            <v>0</v>
          </cell>
          <cell r="AK58005">
            <v>0</v>
          </cell>
          <cell r="AL58005">
            <v>1</v>
          </cell>
          <cell r="AM58005">
            <v>1</v>
          </cell>
          <cell r="AN58005" t="b">
            <v>0</v>
          </cell>
          <cell r="AO58005" t="b">
            <v>0</v>
          </cell>
          <cell r="AP58005" t="b">
            <v>0</v>
          </cell>
          <cell r="AQ58005" t="b">
            <v>0</v>
          </cell>
          <cell r="AR58005" t="b">
            <v>0</v>
          </cell>
          <cell r="AS58005" t="b">
            <v>0</v>
          </cell>
          <cell r="AT58005" t="b">
            <v>0</v>
          </cell>
          <cell r="AU58005" t="b">
            <v>0</v>
          </cell>
          <cell r="AV58005" t="b">
            <v>0</v>
          </cell>
          <cell r="AW58005" t="b">
            <v>0</v>
          </cell>
        </row>
        <row r="58006">
          <cell r="S58006" t="str">
            <v>MCELDERRY PARK</v>
          </cell>
          <cell r="AF58006">
            <v>0</v>
          </cell>
          <cell r="AG58006">
            <v>0</v>
          </cell>
          <cell r="AH58006">
            <v>0</v>
          </cell>
          <cell r="AI58006">
            <v>0</v>
          </cell>
          <cell r="AJ58006">
            <v>0</v>
          </cell>
          <cell r="AK58006">
            <v>0</v>
          </cell>
          <cell r="AL58006">
            <v>0</v>
          </cell>
          <cell r="AM58006">
            <v>0</v>
          </cell>
          <cell r="AN58006" t="b">
            <v>0</v>
          </cell>
          <cell r="AO58006" t="b">
            <v>0</v>
          </cell>
          <cell r="AP58006" t="b">
            <v>0</v>
          </cell>
          <cell r="AQ58006" t="b">
            <v>0</v>
          </cell>
          <cell r="AR58006" t="b">
            <v>0</v>
          </cell>
          <cell r="AS58006" t="b">
            <v>0</v>
          </cell>
          <cell r="AT58006" t="b">
            <v>0</v>
          </cell>
          <cell r="AU58006" t="b">
            <v>0</v>
          </cell>
          <cell r="AV58006" t="b">
            <v>0</v>
          </cell>
          <cell r="AW58006" t="b">
            <v>0</v>
          </cell>
        </row>
        <row r="58007">
          <cell r="S58007" t="str">
            <v>ELLWOOD PARK/MONUMENT</v>
          </cell>
          <cell r="AF58007">
            <v>0</v>
          </cell>
          <cell r="AG58007">
            <v>0</v>
          </cell>
          <cell r="AH58007">
            <v>0</v>
          </cell>
          <cell r="AI58007">
            <v>0</v>
          </cell>
          <cell r="AJ58007">
            <v>1</v>
          </cell>
          <cell r="AK58007">
            <v>1</v>
          </cell>
          <cell r="AL58007">
            <v>1</v>
          </cell>
          <cell r="AM58007">
            <v>1</v>
          </cell>
          <cell r="AN58007" t="b">
            <v>0</v>
          </cell>
          <cell r="AO58007" t="b">
            <v>0</v>
          </cell>
          <cell r="AP58007" t="b">
            <v>0</v>
          </cell>
          <cell r="AQ58007" t="b">
            <v>0</v>
          </cell>
          <cell r="AR58007" t="b">
            <v>0</v>
          </cell>
          <cell r="AS58007" t="b">
            <v>0</v>
          </cell>
          <cell r="AT58007" t="b">
            <v>0</v>
          </cell>
          <cell r="AU58007" t="b">
            <v>0</v>
          </cell>
          <cell r="AV58007" t="b">
            <v>0</v>
          </cell>
          <cell r="AW58007" t="b">
            <v>0</v>
          </cell>
        </row>
        <row r="58008">
          <cell r="S58008" t="str">
            <v>ALLENDALE</v>
          </cell>
          <cell r="AF58008">
            <v>0</v>
          </cell>
          <cell r="AG58008">
            <v>0</v>
          </cell>
          <cell r="AH58008">
            <v>0</v>
          </cell>
          <cell r="AI58008">
            <v>0</v>
          </cell>
          <cell r="AJ58008">
            <v>1</v>
          </cell>
          <cell r="AK58008">
            <v>1</v>
          </cell>
          <cell r="AL58008">
            <v>1</v>
          </cell>
          <cell r="AM58008">
            <v>1</v>
          </cell>
          <cell r="AN58008" t="b">
            <v>0</v>
          </cell>
          <cell r="AO58008" t="b">
            <v>0</v>
          </cell>
          <cell r="AP58008" t="b">
            <v>0</v>
          </cell>
          <cell r="AQ58008" t="b">
            <v>0</v>
          </cell>
          <cell r="AR58008" t="b">
            <v>0</v>
          </cell>
          <cell r="AS58008" t="b">
            <v>0</v>
          </cell>
          <cell r="AT58008" t="b">
            <v>0</v>
          </cell>
          <cell r="AU58008" t="b">
            <v>0</v>
          </cell>
          <cell r="AV58008" t="b">
            <v>0</v>
          </cell>
          <cell r="AW58008" t="b">
            <v>0</v>
          </cell>
        </row>
        <row r="58009">
          <cell r="S58009" t="str">
            <v>COPPIN HEIGHTS/ASH-CO-EAST</v>
          </cell>
          <cell r="AF58009">
            <v>0</v>
          </cell>
          <cell r="AG58009">
            <v>0</v>
          </cell>
          <cell r="AH58009">
            <v>0</v>
          </cell>
          <cell r="AI58009">
            <v>0</v>
          </cell>
          <cell r="AJ58009">
            <v>0</v>
          </cell>
          <cell r="AK58009">
            <v>0</v>
          </cell>
          <cell r="AL58009">
            <v>0</v>
          </cell>
          <cell r="AM58009">
            <v>0</v>
          </cell>
          <cell r="AN58009" t="b">
            <v>0</v>
          </cell>
          <cell r="AO58009" t="b">
            <v>0</v>
          </cell>
          <cell r="AP58009" t="b">
            <v>0</v>
          </cell>
          <cell r="AQ58009" t="b">
            <v>0</v>
          </cell>
          <cell r="AR58009" t="b">
            <v>0</v>
          </cell>
          <cell r="AS58009" t="b">
            <v>0</v>
          </cell>
          <cell r="AT58009" t="b">
            <v>0</v>
          </cell>
          <cell r="AU58009" t="b">
            <v>0</v>
          </cell>
          <cell r="AV58009" t="b">
            <v>0</v>
          </cell>
          <cell r="AW58009" t="b">
            <v>0</v>
          </cell>
        </row>
        <row r="58010">
          <cell r="S58010" t="str">
            <v>COPPIN HEIGHTS/ASH-CO-EAST</v>
          </cell>
          <cell r="AF58010">
            <v>0</v>
          </cell>
          <cell r="AG58010">
            <v>0</v>
          </cell>
          <cell r="AH58010">
            <v>0</v>
          </cell>
          <cell r="AI58010">
            <v>0</v>
          </cell>
          <cell r="AJ58010">
            <v>0</v>
          </cell>
          <cell r="AK58010">
            <v>0</v>
          </cell>
          <cell r="AL58010">
            <v>0</v>
          </cell>
          <cell r="AM58010">
            <v>0</v>
          </cell>
          <cell r="AN58010" t="b">
            <v>0</v>
          </cell>
          <cell r="AO58010" t="b">
            <v>0</v>
          </cell>
          <cell r="AP58010" t="b">
            <v>0</v>
          </cell>
          <cell r="AQ58010" t="b">
            <v>0</v>
          </cell>
          <cell r="AR58010" t="b">
            <v>0</v>
          </cell>
          <cell r="AS58010" t="b">
            <v>0</v>
          </cell>
          <cell r="AT58010" t="b">
            <v>0</v>
          </cell>
          <cell r="AU58010" t="b">
            <v>0</v>
          </cell>
          <cell r="AV58010" t="b">
            <v>0</v>
          </cell>
          <cell r="AW58010" t="b">
            <v>0</v>
          </cell>
        </row>
        <row r="58011">
          <cell r="S58011" t="str">
            <v>EASTERWOOD</v>
          </cell>
          <cell r="AF58011">
            <v>0</v>
          </cell>
          <cell r="AG58011">
            <v>0</v>
          </cell>
          <cell r="AH58011">
            <v>0</v>
          </cell>
          <cell r="AI58011">
            <v>0</v>
          </cell>
          <cell r="AJ58011">
            <v>0</v>
          </cell>
          <cell r="AK58011">
            <v>1</v>
          </cell>
          <cell r="AL58011">
            <v>1</v>
          </cell>
          <cell r="AM58011">
            <v>1</v>
          </cell>
          <cell r="AN58011" t="b">
            <v>0</v>
          </cell>
          <cell r="AO58011" t="b">
            <v>0</v>
          </cell>
          <cell r="AP58011" t="b">
            <v>0</v>
          </cell>
          <cell r="AQ58011" t="b">
            <v>0</v>
          </cell>
          <cell r="AR58011" t="b">
            <v>0</v>
          </cell>
          <cell r="AS58011" t="b">
            <v>0</v>
          </cell>
          <cell r="AT58011" t="b">
            <v>0</v>
          </cell>
          <cell r="AU58011" t="b">
            <v>0</v>
          </cell>
          <cell r="AV58011" t="b">
            <v>0</v>
          </cell>
          <cell r="AW58011" t="b">
            <v>0</v>
          </cell>
        </row>
        <row r="58012">
          <cell r="S58012" t="str">
            <v>WALBROOK</v>
          </cell>
          <cell r="AF58012">
            <v>0</v>
          </cell>
          <cell r="AG58012">
            <v>0</v>
          </cell>
          <cell r="AH58012">
            <v>0</v>
          </cell>
          <cell r="AI58012">
            <v>0</v>
          </cell>
          <cell r="AJ58012">
            <v>0</v>
          </cell>
          <cell r="AK58012">
            <v>1</v>
          </cell>
          <cell r="AL58012">
            <v>1</v>
          </cell>
          <cell r="AM58012">
            <v>1</v>
          </cell>
          <cell r="AN58012" t="b">
            <v>0</v>
          </cell>
          <cell r="AO58012" t="b">
            <v>0</v>
          </cell>
          <cell r="AP58012" t="b">
            <v>0</v>
          </cell>
          <cell r="AQ58012" t="b">
            <v>0</v>
          </cell>
          <cell r="AR58012" t="b">
            <v>0</v>
          </cell>
          <cell r="AS58012" t="b">
            <v>0</v>
          </cell>
          <cell r="AT58012" t="b">
            <v>0</v>
          </cell>
          <cell r="AU58012" t="b">
            <v>0</v>
          </cell>
          <cell r="AV58012" t="b">
            <v>0</v>
          </cell>
          <cell r="AW58012" t="b">
            <v>0</v>
          </cell>
        </row>
        <row r="58013">
          <cell r="S58013" t="str">
            <v>LAURAVILLE</v>
          </cell>
          <cell r="AF58013">
            <v>0</v>
          </cell>
          <cell r="AG58013">
            <v>0</v>
          </cell>
          <cell r="AH58013">
            <v>0</v>
          </cell>
          <cell r="AI58013">
            <v>0</v>
          </cell>
          <cell r="AJ58013">
            <v>0</v>
          </cell>
          <cell r="AK58013">
            <v>0</v>
          </cell>
          <cell r="AL58013">
            <v>0</v>
          </cell>
          <cell r="AM58013">
            <v>1</v>
          </cell>
          <cell r="AN58013" t="b">
            <v>0</v>
          </cell>
          <cell r="AO58013" t="b">
            <v>0</v>
          </cell>
          <cell r="AP58013" t="b">
            <v>0</v>
          </cell>
          <cell r="AQ58013" t="b">
            <v>0</v>
          </cell>
          <cell r="AR58013" t="b">
            <v>0</v>
          </cell>
          <cell r="AS58013" t="b">
            <v>0</v>
          </cell>
          <cell r="AT58013" t="b">
            <v>0</v>
          </cell>
          <cell r="AU58013" t="b">
            <v>0</v>
          </cell>
          <cell r="AV58013" t="b">
            <v>0</v>
          </cell>
          <cell r="AW58013" t="b">
            <v>0</v>
          </cell>
        </row>
        <row r="58014">
          <cell r="S58014" t="str">
            <v>GLENHAM-BELFORD</v>
          </cell>
          <cell r="AF58014">
            <v>0</v>
          </cell>
          <cell r="AG58014">
            <v>0</v>
          </cell>
          <cell r="AH58014">
            <v>0</v>
          </cell>
          <cell r="AI58014">
            <v>0</v>
          </cell>
          <cell r="AJ58014">
            <v>0</v>
          </cell>
          <cell r="AK58014">
            <v>0</v>
          </cell>
          <cell r="AL58014">
            <v>0</v>
          </cell>
          <cell r="AM58014">
            <v>0</v>
          </cell>
          <cell r="AN58014" t="b">
            <v>0</v>
          </cell>
          <cell r="AO58014" t="b">
            <v>0</v>
          </cell>
          <cell r="AP58014" t="b">
            <v>0</v>
          </cell>
          <cell r="AQ58014" t="b">
            <v>0</v>
          </cell>
          <cell r="AR58014" t="b">
            <v>0</v>
          </cell>
          <cell r="AS58014" t="b">
            <v>0</v>
          </cell>
          <cell r="AT58014" t="b">
            <v>0</v>
          </cell>
          <cell r="AU58014" t="b">
            <v>0</v>
          </cell>
          <cell r="AV58014" t="b">
            <v>0</v>
          </cell>
          <cell r="AW58014" t="b">
            <v>0</v>
          </cell>
        </row>
        <row r="58015">
          <cell r="S58015" t="str">
            <v>RESERVOIR HILL</v>
          </cell>
          <cell r="AF58015">
            <v>0</v>
          </cell>
          <cell r="AG58015">
            <v>0</v>
          </cell>
          <cell r="AH58015">
            <v>0</v>
          </cell>
          <cell r="AI58015">
            <v>0</v>
          </cell>
          <cell r="AJ58015">
            <v>0</v>
          </cell>
          <cell r="AK58015">
            <v>0</v>
          </cell>
          <cell r="AL58015">
            <v>0</v>
          </cell>
          <cell r="AM58015">
            <v>0</v>
          </cell>
          <cell r="AN58015" t="b">
            <v>0</v>
          </cell>
          <cell r="AO58015" t="b">
            <v>0</v>
          </cell>
          <cell r="AP58015" t="b">
            <v>0</v>
          </cell>
          <cell r="AQ58015" t="b">
            <v>0</v>
          </cell>
          <cell r="AR58015" t="b">
            <v>0</v>
          </cell>
          <cell r="AS58015" t="b">
            <v>0</v>
          </cell>
          <cell r="AT58015" t="b">
            <v>0</v>
          </cell>
          <cell r="AU58015" t="b">
            <v>0</v>
          </cell>
          <cell r="AV58015" t="b">
            <v>0</v>
          </cell>
          <cell r="AW58015" t="b">
            <v>0</v>
          </cell>
        </row>
        <row r="58016">
          <cell r="S58016" t="str">
            <v>ORIGINAL NORTHWOOD</v>
          </cell>
          <cell r="AF58016">
            <v>0</v>
          </cell>
          <cell r="AG58016">
            <v>0</v>
          </cell>
          <cell r="AH58016">
            <v>0</v>
          </cell>
          <cell r="AI58016">
            <v>0</v>
          </cell>
          <cell r="AJ58016">
            <v>0</v>
          </cell>
          <cell r="AK58016">
            <v>0</v>
          </cell>
          <cell r="AL58016">
            <v>0</v>
          </cell>
          <cell r="AM58016">
            <v>0</v>
          </cell>
          <cell r="AN58016" t="b">
            <v>0</v>
          </cell>
          <cell r="AO58016" t="b">
            <v>0</v>
          </cell>
          <cell r="AP58016" t="b">
            <v>0</v>
          </cell>
          <cell r="AQ58016" t="b">
            <v>0</v>
          </cell>
          <cell r="AR58016" t="b">
            <v>0</v>
          </cell>
          <cell r="AS58016" t="b">
            <v>0</v>
          </cell>
          <cell r="AT58016" t="b">
            <v>0</v>
          </cell>
          <cell r="AU58016" t="b">
            <v>0</v>
          </cell>
          <cell r="AV58016" t="b">
            <v>0</v>
          </cell>
          <cell r="AW58016" t="b">
            <v>0</v>
          </cell>
        </row>
        <row r="58017">
          <cell r="S58017" t="str">
            <v>GLEN OAKS</v>
          </cell>
          <cell r="AF58017">
            <v>0</v>
          </cell>
          <cell r="AG58017">
            <v>0</v>
          </cell>
          <cell r="AH58017">
            <v>0</v>
          </cell>
          <cell r="AI58017">
            <v>0</v>
          </cell>
          <cell r="AJ58017">
            <v>0</v>
          </cell>
          <cell r="AK58017">
            <v>0</v>
          </cell>
          <cell r="AL58017">
            <v>0</v>
          </cell>
          <cell r="AM58017">
            <v>1</v>
          </cell>
          <cell r="AN58017" t="b">
            <v>0</v>
          </cell>
          <cell r="AO58017" t="b">
            <v>0</v>
          </cell>
          <cell r="AP58017" t="b">
            <v>0</v>
          </cell>
          <cell r="AQ58017" t="b">
            <v>0</v>
          </cell>
          <cell r="AR58017" t="b">
            <v>0</v>
          </cell>
          <cell r="AS58017" t="b">
            <v>0</v>
          </cell>
          <cell r="AT58017" t="b">
            <v>0</v>
          </cell>
          <cell r="AU58017" t="b">
            <v>0</v>
          </cell>
          <cell r="AV58017" t="b">
            <v>0</v>
          </cell>
          <cell r="AW58017" t="b">
            <v>0</v>
          </cell>
        </row>
        <row r="58018">
          <cell r="S58018" t="str">
            <v>BOOTH-BOYD</v>
          </cell>
          <cell r="AF58018">
            <v>0</v>
          </cell>
          <cell r="AG58018">
            <v>0</v>
          </cell>
          <cell r="AH58018">
            <v>0</v>
          </cell>
          <cell r="AI58018">
            <v>0</v>
          </cell>
          <cell r="AJ58018">
            <v>0</v>
          </cell>
          <cell r="AK58018">
            <v>0</v>
          </cell>
          <cell r="AL58018">
            <v>0</v>
          </cell>
          <cell r="AM58018">
            <v>0</v>
          </cell>
          <cell r="AN58018" t="b">
            <v>0</v>
          </cell>
          <cell r="AO58018" t="b">
            <v>0</v>
          </cell>
          <cell r="AP58018" t="b">
            <v>0</v>
          </cell>
          <cell r="AQ58018" t="b">
            <v>0</v>
          </cell>
          <cell r="AR58018" t="b">
            <v>0</v>
          </cell>
          <cell r="AS58018" t="b">
            <v>0</v>
          </cell>
          <cell r="AT58018" t="b">
            <v>0</v>
          </cell>
          <cell r="AU58018" t="b">
            <v>0</v>
          </cell>
          <cell r="AV58018" t="b">
            <v>0</v>
          </cell>
          <cell r="AW58018" t="b">
            <v>0</v>
          </cell>
        </row>
        <row r="58019">
          <cell r="S58019" t="str">
            <v>BOOTH-BOYD</v>
          </cell>
          <cell r="AF58019">
            <v>1</v>
          </cell>
          <cell r="AG58019">
            <v>1</v>
          </cell>
          <cell r="AH58019">
            <v>1</v>
          </cell>
          <cell r="AI58019">
            <v>1</v>
          </cell>
          <cell r="AJ58019">
            <v>1</v>
          </cell>
          <cell r="AK58019">
            <v>1</v>
          </cell>
          <cell r="AL58019">
            <v>1</v>
          </cell>
          <cell r="AM58019">
            <v>1</v>
          </cell>
          <cell r="AN58019" t="b">
            <v>0</v>
          </cell>
          <cell r="AO58019" t="b">
            <v>0</v>
          </cell>
          <cell r="AP58019" t="b">
            <v>0</v>
          </cell>
          <cell r="AQ58019" t="b">
            <v>0</v>
          </cell>
          <cell r="AR58019" t="b">
            <v>0</v>
          </cell>
          <cell r="AS58019" t="b">
            <v>0</v>
          </cell>
          <cell r="AT58019" t="b">
            <v>0</v>
          </cell>
          <cell r="AU58019" t="b">
            <v>0</v>
          </cell>
          <cell r="AV58019" t="b">
            <v>0</v>
          </cell>
          <cell r="AW58019" t="b">
            <v>0</v>
          </cell>
        </row>
        <row r="58020">
          <cell r="S58020" t="str">
            <v>NEW SOUTHWEST/MOUNT CLARE</v>
          </cell>
          <cell r="AF58020">
            <v>0</v>
          </cell>
          <cell r="AG58020">
            <v>0</v>
          </cell>
          <cell r="AH58020">
            <v>0</v>
          </cell>
          <cell r="AI58020">
            <v>0</v>
          </cell>
          <cell r="AJ58020">
            <v>0</v>
          </cell>
          <cell r="AK58020">
            <v>0</v>
          </cell>
          <cell r="AL58020">
            <v>0</v>
          </cell>
          <cell r="AM58020">
            <v>0</v>
          </cell>
          <cell r="AN58020" t="b">
            <v>0</v>
          </cell>
          <cell r="AO58020" t="b">
            <v>0</v>
          </cell>
          <cell r="AP58020" t="b">
            <v>0</v>
          </cell>
          <cell r="AQ58020" t="b">
            <v>0</v>
          </cell>
          <cell r="AR58020" t="b">
            <v>0</v>
          </cell>
          <cell r="AS58020" t="b">
            <v>0</v>
          </cell>
          <cell r="AT58020" t="b">
            <v>0</v>
          </cell>
          <cell r="AU58020" t="b">
            <v>0</v>
          </cell>
          <cell r="AV58020" t="b">
            <v>0</v>
          </cell>
          <cell r="AW58020" t="b">
            <v>0</v>
          </cell>
        </row>
        <row r="58021">
          <cell r="S58021" t="str">
            <v>CARROLLTON RIDGE</v>
          </cell>
          <cell r="AF58021">
            <v>1</v>
          </cell>
          <cell r="AG58021">
            <v>1</v>
          </cell>
          <cell r="AH58021">
            <v>1</v>
          </cell>
          <cell r="AI58021">
            <v>1</v>
          </cell>
          <cell r="AJ58021">
            <v>1</v>
          </cell>
          <cell r="AK58021">
            <v>1</v>
          </cell>
          <cell r="AL58021">
            <v>1</v>
          </cell>
          <cell r="AM58021">
            <v>1</v>
          </cell>
          <cell r="AN58021" t="b">
            <v>0</v>
          </cell>
          <cell r="AO58021" t="b">
            <v>0</v>
          </cell>
          <cell r="AP58021" t="b">
            <v>0</v>
          </cell>
          <cell r="AQ58021" t="b">
            <v>0</v>
          </cell>
          <cell r="AR58021" t="b">
            <v>0</v>
          </cell>
          <cell r="AS58021" t="b">
            <v>0</v>
          </cell>
          <cell r="AT58021" t="b">
            <v>0</v>
          </cell>
          <cell r="AU58021" t="b">
            <v>0</v>
          </cell>
          <cell r="AV58021" t="b">
            <v>0</v>
          </cell>
          <cell r="AW58021" t="b">
            <v>0</v>
          </cell>
        </row>
        <row r="58022">
          <cell r="S58022" t="str">
            <v>CARROLLTON RIDGE</v>
          </cell>
          <cell r="AF58022">
            <v>0</v>
          </cell>
          <cell r="AG58022">
            <v>0</v>
          </cell>
          <cell r="AH58022">
            <v>0</v>
          </cell>
          <cell r="AI58022">
            <v>0</v>
          </cell>
          <cell r="AJ58022">
            <v>0</v>
          </cell>
          <cell r="AK58022">
            <v>1</v>
          </cell>
          <cell r="AL58022">
            <v>1</v>
          </cell>
          <cell r="AM58022">
            <v>1</v>
          </cell>
          <cell r="AN58022" t="b">
            <v>0</v>
          </cell>
          <cell r="AO58022" t="b">
            <v>0</v>
          </cell>
          <cell r="AP58022" t="b">
            <v>0</v>
          </cell>
          <cell r="AQ58022" t="b">
            <v>0</v>
          </cell>
          <cell r="AR58022" t="b">
            <v>0</v>
          </cell>
          <cell r="AS58022" t="b">
            <v>0</v>
          </cell>
          <cell r="AT58022" t="b">
            <v>0</v>
          </cell>
          <cell r="AU58022" t="b">
            <v>0</v>
          </cell>
          <cell r="AV58022" t="b">
            <v>0</v>
          </cell>
          <cell r="AW58022" t="b">
            <v>0</v>
          </cell>
        </row>
        <row r="58023">
          <cell r="S58023" t="str">
            <v>WASHINGTON VILLAGE</v>
          </cell>
          <cell r="AF58023">
            <v>0</v>
          </cell>
          <cell r="AG58023">
            <v>0</v>
          </cell>
          <cell r="AH58023">
            <v>0</v>
          </cell>
          <cell r="AI58023">
            <v>0</v>
          </cell>
          <cell r="AJ58023">
            <v>0</v>
          </cell>
          <cell r="AK58023">
            <v>1</v>
          </cell>
          <cell r="AL58023">
            <v>1</v>
          </cell>
          <cell r="AM58023">
            <v>1</v>
          </cell>
          <cell r="AN58023" t="b">
            <v>0</v>
          </cell>
          <cell r="AO58023" t="b">
            <v>0</v>
          </cell>
          <cell r="AP58023" t="b">
            <v>0</v>
          </cell>
          <cell r="AQ58023" t="b">
            <v>0</v>
          </cell>
          <cell r="AR58023" t="b">
            <v>0</v>
          </cell>
          <cell r="AS58023" t="b">
            <v>0</v>
          </cell>
          <cell r="AT58023" t="b">
            <v>0</v>
          </cell>
          <cell r="AU58023" t="b">
            <v>0</v>
          </cell>
          <cell r="AV58023" t="b">
            <v>0</v>
          </cell>
          <cell r="AW58023" t="b">
            <v>0</v>
          </cell>
        </row>
        <row r="58024">
          <cell r="S58024" t="str">
            <v>BEREA</v>
          </cell>
          <cell r="AF58024">
            <v>0</v>
          </cell>
          <cell r="AG58024">
            <v>0</v>
          </cell>
          <cell r="AH58024">
            <v>0</v>
          </cell>
          <cell r="AI58024">
            <v>1</v>
          </cell>
          <cell r="AJ58024">
            <v>1</v>
          </cell>
          <cell r="AK58024">
            <v>1</v>
          </cell>
          <cell r="AL58024">
            <v>1</v>
          </cell>
          <cell r="AM58024">
            <v>1</v>
          </cell>
          <cell r="AN58024" t="b">
            <v>0</v>
          </cell>
          <cell r="AO58024" t="b">
            <v>0</v>
          </cell>
          <cell r="AP58024" t="b">
            <v>0</v>
          </cell>
          <cell r="AQ58024" t="b">
            <v>0</v>
          </cell>
          <cell r="AR58024" t="b">
            <v>0</v>
          </cell>
          <cell r="AS58024" t="b">
            <v>0</v>
          </cell>
          <cell r="AT58024" t="b">
            <v>0</v>
          </cell>
          <cell r="AU58024" t="b">
            <v>0</v>
          </cell>
          <cell r="AV58024" t="b">
            <v>0</v>
          </cell>
          <cell r="AW58024" t="b">
            <v>0</v>
          </cell>
        </row>
        <row r="58025">
          <cell r="S58025" t="str">
            <v>MCELDERRY PARK</v>
          </cell>
          <cell r="AF58025">
            <v>0</v>
          </cell>
          <cell r="AG58025">
            <v>0</v>
          </cell>
          <cell r="AH58025">
            <v>0</v>
          </cell>
          <cell r="AI58025">
            <v>0</v>
          </cell>
          <cell r="AJ58025">
            <v>0</v>
          </cell>
          <cell r="AK58025">
            <v>0</v>
          </cell>
          <cell r="AL58025">
            <v>1</v>
          </cell>
          <cell r="AM58025">
            <v>1</v>
          </cell>
          <cell r="AN58025" t="b">
            <v>0</v>
          </cell>
          <cell r="AO58025" t="b">
            <v>0</v>
          </cell>
          <cell r="AP58025" t="b">
            <v>0</v>
          </cell>
          <cell r="AQ58025" t="b">
            <v>0</v>
          </cell>
          <cell r="AR58025" t="b">
            <v>0</v>
          </cell>
          <cell r="AS58025" t="b">
            <v>0</v>
          </cell>
          <cell r="AT58025" t="b">
            <v>0</v>
          </cell>
          <cell r="AU58025" t="b">
            <v>0</v>
          </cell>
          <cell r="AV58025" t="b">
            <v>0</v>
          </cell>
          <cell r="AW58025" t="b">
            <v>0</v>
          </cell>
        </row>
        <row r="58026">
          <cell r="S58026" t="str">
            <v>COPPIN HEIGHTS/ASH-CO-EAST</v>
          </cell>
          <cell r="AF58026">
            <v>0</v>
          </cell>
          <cell r="AG58026">
            <v>0</v>
          </cell>
          <cell r="AH58026">
            <v>0</v>
          </cell>
          <cell r="AI58026">
            <v>0</v>
          </cell>
          <cell r="AJ58026">
            <v>0</v>
          </cell>
          <cell r="AK58026">
            <v>0</v>
          </cell>
          <cell r="AL58026">
            <v>0</v>
          </cell>
          <cell r="AM58026">
            <v>0</v>
          </cell>
          <cell r="AN58026" t="b">
            <v>0</v>
          </cell>
          <cell r="AO58026" t="b">
            <v>0</v>
          </cell>
          <cell r="AP58026" t="b">
            <v>0</v>
          </cell>
          <cell r="AQ58026" t="b">
            <v>0</v>
          </cell>
          <cell r="AR58026" t="b">
            <v>0</v>
          </cell>
          <cell r="AS58026" t="b">
            <v>0</v>
          </cell>
          <cell r="AT58026" t="b">
            <v>0</v>
          </cell>
          <cell r="AU58026" t="b">
            <v>0</v>
          </cell>
          <cell r="AV58026" t="b">
            <v>0</v>
          </cell>
          <cell r="AW58026" t="b">
            <v>0</v>
          </cell>
        </row>
        <row r="58027">
          <cell r="S58027" t="str">
            <v>COPPIN HEIGHTS/ASH-CO-EAST</v>
          </cell>
          <cell r="AF58027">
            <v>0</v>
          </cell>
          <cell r="AG58027">
            <v>0</v>
          </cell>
          <cell r="AH58027">
            <v>0</v>
          </cell>
          <cell r="AI58027">
            <v>0</v>
          </cell>
          <cell r="AJ58027">
            <v>0</v>
          </cell>
          <cell r="AK58027">
            <v>0</v>
          </cell>
          <cell r="AL58027">
            <v>0</v>
          </cell>
          <cell r="AM58027">
            <v>0</v>
          </cell>
          <cell r="AN58027" t="b">
            <v>0</v>
          </cell>
          <cell r="AO58027" t="b">
            <v>0</v>
          </cell>
          <cell r="AP58027" t="b">
            <v>0</v>
          </cell>
          <cell r="AQ58027" t="b">
            <v>0</v>
          </cell>
          <cell r="AR58027" t="b">
            <v>0</v>
          </cell>
          <cell r="AS58027" t="b">
            <v>0</v>
          </cell>
          <cell r="AT58027" t="b">
            <v>0</v>
          </cell>
          <cell r="AU58027" t="b">
            <v>0</v>
          </cell>
          <cell r="AV58027" t="b">
            <v>0</v>
          </cell>
          <cell r="AW58027" t="b">
            <v>0</v>
          </cell>
        </row>
        <row r="58028">
          <cell r="S58028" t="str">
            <v>COPPIN HEIGHTS/ASH-CO-EAST</v>
          </cell>
          <cell r="AF58028">
            <v>0</v>
          </cell>
          <cell r="AG58028">
            <v>0</v>
          </cell>
          <cell r="AH58028">
            <v>0</v>
          </cell>
          <cell r="AI58028">
            <v>0</v>
          </cell>
          <cell r="AJ58028">
            <v>0</v>
          </cell>
          <cell r="AK58028">
            <v>0</v>
          </cell>
          <cell r="AL58028">
            <v>0</v>
          </cell>
          <cell r="AM58028">
            <v>0</v>
          </cell>
          <cell r="AN58028" t="b">
            <v>0</v>
          </cell>
          <cell r="AO58028" t="b">
            <v>0</v>
          </cell>
          <cell r="AP58028" t="b">
            <v>0</v>
          </cell>
          <cell r="AQ58028" t="b">
            <v>0</v>
          </cell>
          <cell r="AR58028" t="b">
            <v>0</v>
          </cell>
          <cell r="AS58028" t="b">
            <v>0</v>
          </cell>
          <cell r="AT58028" t="b">
            <v>0</v>
          </cell>
          <cell r="AU58028" t="b">
            <v>0</v>
          </cell>
          <cell r="AV58028" t="b">
            <v>0</v>
          </cell>
          <cell r="AW58028" t="b">
            <v>0</v>
          </cell>
        </row>
        <row r="58029">
          <cell r="S58029" t="str">
            <v>MOSHER</v>
          </cell>
          <cell r="AF58029">
            <v>0</v>
          </cell>
          <cell r="AG58029">
            <v>0</v>
          </cell>
          <cell r="AH58029">
            <v>1</v>
          </cell>
          <cell r="AI58029">
            <v>1</v>
          </cell>
          <cell r="AJ58029">
            <v>1</v>
          </cell>
          <cell r="AK58029">
            <v>1</v>
          </cell>
          <cell r="AL58029">
            <v>1</v>
          </cell>
          <cell r="AM58029">
            <v>1</v>
          </cell>
          <cell r="AN58029" t="b">
            <v>0</v>
          </cell>
          <cell r="AO58029" t="b">
            <v>0</v>
          </cell>
          <cell r="AP58029" t="b">
            <v>0</v>
          </cell>
          <cell r="AQ58029" t="b">
            <v>0</v>
          </cell>
          <cell r="AR58029" t="b">
            <v>0</v>
          </cell>
          <cell r="AS58029" t="b">
            <v>0</v>
          </cell>
          <cell r="AT58029" t="b">
            <v>0</v>
          </cell>
          <cell r="AU58029" t="b">
            <v>0</v>
          </cell>
          <cell r="AV58029" t="b">
            <v>0</v>
          </cell>
          <cell r="AW58029" t="b">
            <v>0</v>
          </cell>
        </row>
        <row r="58030">
          <cell r="S58030" t="str">
            <v>NORTHWEST COMMUNITY ACTION</v>
          </cell>
          <cell r="AF58030">
            <v>0</v>
          </cell>
          <cell r="AG58030">
            <v>0</v>
          </cell>
          <cell r="AH58030">
            <v>1</v>
          </cell>
          <cell r="AI58030">
            <v>1</v>
          </cell>
          <cell r="AJ58030">
            <v>1</v>
          </cell>
          <cell r="AK58030">
            <v>1</v>
          </cell>
          <cell r="AL58030">
            <v>1</v>
          </cell>
          <cell r="AM58030">
            <v>1</v>
          </cell>
          <cell r="AN58030" t="b">
            <v>0</v>
          </cell>
          <cell r="AO58030" t="b">
            <v>0</v>
          </cell>
          <cell r="AP58030" t="b">
            <v>0</v>
          </cell>
          <cell r="AQ58030" t="b">
            <v>0</v>
          </cell>
          <cell r="AR58030" t="b">
            <v>0</v>
          </cell>
          <cell r="AS58030" t="b">
            <v>0</v>
          </cell>
          <cell r="AT58030" t="b">
            <v>0</v>
          </cell>
          <cell r="AU58030" t="b">
            <v>0</v>
          </cell>
          <cell r="AV58030" t="b">
            <v>0</v>
          </cell>
          <cell r="AW58030" t="b">
            <v>0</v>
          </cell>
        </row>
        <row r="58031">
          <cell r="S58031" t="str">
            <v>BELAIR-EDISON</v>
          </cell>
          <cell r="AF58031">
            <v>0</v>
          </cell>
          <cell r="AG58031">
            <v>0</v>
          </cell>
          <cell r="AH58031">
            <v>0</v>
          </cell>
          <cell r="AI58031">
            <v>1</v>
          </cell>
          <cell r="AJ58031">
            <v>1</v>
          </cell>
          <cell r="AK58031">
            <v>1</v>
          </cell>
          <cell r="AL58031">
            <v>1</v>
          </cell>
          <cell r="AM58031">
            <v>1</v>
          </cell>
          <cell r="AN58031" t="b">
            <v>0</v>
          </cell>
          <cell r="AO58031" t="b">
            <v>0</v>
          </cell>
          <cell r="AP58031" t="b">
            <v>0</v>
          </cell>
          <cell r="AQ58031" t="b">
            <v>0</v>
          </cell>
          <cell r="AR58031" t="b">
            <v>0</v>
          </cell>
          <cell r="AS58031" t="b">
            <v>0</v>
          </cell>
          <cell r="AT58031" t="b">
            <v>0</v>
          </cell>
          <cell r="AU58031" t="b">
            <v>0</v>
          </cell>
          <cell r="AV58031" t="b">
            <v>0</v>
          </cell>
          <cell r="AW58031" t="b">
            <v>0</v>
          </cell>
        </row>
        <row r="58032">
          <cell r="S58032" t="str">
            <v>BROOKLYN</v>
          </cell>
          <cell r="AF58032">
            <v>0</v>
          </cell>
          <cell r="AG58032">
            <v>0</v>
          </cell>
          <cell r="AH58032">
            <v>0</v>
          </cell>
          <cell r="AI58032">
            <v>0</v>
          </cell>
          <cell r="AJ58032">
            <v>0</v>
          </cell>
          <cell r="AK58032">
            <v>0</v>
          </cell>
          <cell r="AL58032">
            <v>0</v>
          </cell>
          <cell r="AM58032">
            <v>1</v>
          </cell>
          <cell r="AN58032" t="b">
            <v>0</v>
          </cell>
          <cell r="AO58032" t="b">
            <v>0</v>
          </cell>
          <cell r="AP58032" t="b">
            <v>0</v>
          </cell>
          <cell r="AQ58032" t="b">
            <v>0</v>
          </cell>
          <cell r="AR58032" t="b">
            <v>0</v>
          </cell>
          <cell r="AS58032" t="b">
            <v>0</v>
          </cell>
          <cell r="AT58032" t="b">
            <v>0</v>
          </cell>
          <cell r="AU58032" t="b">
            <v>0</v>
          </cell>
          <cell r="AV58032" t="b">
            <v>0</v>
          </cell>
          <cell r="AW58032" t="b">
            <v>0</v>
          </cell>
        </row>
        <row r="58033">
          <cell r="S58033" t="str">
            <v>BROOKLYN</v>
          </cell>
          <cell r="AF58033">
            <v>1</v>
          </cell>
          <cell r="AG58033">
            <v>1</v>
          </cell>
          <cell r="AH58033">
            <v>1</v>
          </cell>
          <cell r="AI58033">
            <v>1</v>
          </cell>
          <cell r="AJ58033">
            <v>1</v>
          </cell>
          <cell r="AK58033">
            <v>1</v>
          </cell>
          <cell r="AL58033">
            <v>1</v>
          </cell>
          <cell r="AM58033">
            <v>1</v>
          </cell>
          <cell r="AN58033" t="b">
            <v>0</v>
          </cell>
          <cell r="AO58033" t="b">
            <v>0</v>
          </cell>
          <cell r="AP58033" t="b">
            <v>0</v>
          </cell>
          <cell r="AQ58033" t="b">
            <v>0</v>
          </cell>
          <cell r="AR58033" t="b">
            <v>0</v>
          </cell>
          <cell r="AS58033" t="b">
            <v>0</v>
          </cell>
          <cell r="AT58033" t="b">
            <v>0</v>
          </cell>
          <cell r="AU58033" t="b">
            <v>0</v>
          </cell>
          <cell r="AV58033" t="b">
            <v>0</v>
          </cell>
          <cell r="AW58033" t="b">
            <v>0</v>
          </cell>
        </row>
        <row r="58034">
          <cell r="S58034" t="str">
            <v>BROOKLYN</v>
          </cell>
          <cell r="AF58034">
            <v>0</v>
          </cell>
          <cell r="AG58034">
            <v>0</v>
          </cell>
          <cell r="AH58034">
            <v>1</v>
          </cell>
          <cell r="AI58034">
            <v>1</v>
          </cell>
          <cell r="AJ58034">
            <v>1</v>
          </cell>
          <cell r="AK58034">
            <v>1</v>
          </cell>
          <cell r="AL58034">
            <v>1</v>
          </cell>
          <cell r="AM58034">
            <v>1</v>
          </cell>
          <cell r="AN58034" t="b">
            <v>0</v>
          </cell>
          <cell r="AO58034" t="b">
            <v>0</v>
          </cell>
          <cell r="AP58034" t="b">
            <v>0</v>
          </cell>
          <cell r="AQ58034" t="b">
            <v>0</v>
          </cell>
          <cell r="AR58034" t="b">
            <v>0</v>
          </cell>
          <cell r="AS58034" t="b">
            <v>0</v>
          </cell>
          <cell r="AT58034" t="b">
            <v>0</v>
          </cell>
          <cell r="AU58034" t="b">
            <v>0</v>
          </cell>
          <cell r="AV58034" t="b">
            <v>0</v>
          </cell>
          <cell r="AW58034" t="b">
            <v>0</v>
          </cell>
        </row>
        <row r="58035">
          <cell r="S58035" t="str">
            <v>DOLFIELD</v>
          </cell>
          <cell r="AF58035">
            <v>0</v>
          </cell>
          <cell r="AG58035">
            <v>0</v>
          </cell>
          <cell r="AH58035">
            <v>0</v>
          </cell>
          <cell r="AI58035">
            <v>1</v>
          </cell>
          <cell r="AJ58035">
            <v>1</v>
          </cell>
          <cell r="AK58035">
            <v>1</v>
          </cell>
          <cell r="AL58035">
            <v>1</v>
          </cell>
          <cell r="AM58035">
            <v>1</v>
          </cell>
          <cell r="AN58035" t="b">
            <v>0</v>
          </cell>
          <cell r="AO58035" t="b">
            <v>0</v>
          </cell>
          <cell r="AP58035" t="b">
            <v>0</v>
          </cell>
          <cell r="AQ58035" t="b">
            <v>0</v>
          </cell>
          <cell r="AR58035" t="b">
            <v>0</v>
          </cell>
          <cell r="AS58035" t="b">
            <v>0</v>
          </cell>
          <cell r="AT58035" t="b">
            <v>0</v>
          </cell>
          <cell r="AU58035" t="b">
            <v>0</v>
          </cell>
          <cell r="AV58035" t="b">
            <v>0</v>
          </cell>
          <cell r="AW58035" t="b">
            <v>0</v>
          </cell>
        </row>
        <row r="58036">
          <cell r="S58036" t="str">
            <v>PEN LUCY</v>
          </cell>
          <cell r="AF58036">
            <v>0</v>
          </cell>
          <cell r="AG58036">
            <v>0</v>
          </cell>
          <cell r="AH58036">
            <v>0</v>
          </cell>
          <cell r="AI58036">
            <v>0</v>
          </cell>
          <cell r="AJ58036">
            <v>1</v>
          </cell>
          <cell r="AK58036">
            <v>1</v>
          </cell>
          <cell r="AL58036">
            <v>1</v>
          </cell>
          <cell r="AM58036">
            <v>1</v>
          </cell>
          <cell r="AN58036" t="b">
            <v>0</v>
          </cell>
          <cell r="AO58036" t="b">
            <v>0</v>
          </cell>
          <cell r="AP58036" t="b">
            <v>0</v>
          </cell>
          <cell r="AQ58036" t="b">
            <v>0</v>
          </cell>
          <cell r="AR58036" t="b">
            <v>0</v>
          </cell>
          <cell r="AS58036" t="b">
            <v>0</v>
          </cell>
          <cell r="AT58036" t="b">
            <v>0</v>
          </cell>
          <cell r="AU58036" t="b">
            <v>0</v>
          </cell>
          <cell r="AV58036" t="b">
            <v>0</v>
          </cell>
          <cell r="AW58036" t="b">
            <v>0</v>
          </cell>
        </row>
        <row r="58037">
          <cell r="S58037" t="str">
            <v>WOODBOURNE-McCABE</v>
          </cell>
          <cell r="AF58037">
            <v>1</v>
          </cell>
          <cell r="AG58037">
            <v>1</v>
          </cell>
          <cell r="AH58037">
            <v>1</v>
          </cell>
          <cell r="AI58037">
            <v>1</v>
          </cell>
          <cell r="AJ58037">
            <v>1</v>
          </cell>
          <cell r="AK58037">
            <v>1</v>
          </cell>
          <cell r="AL58037">
            <v>1</v>
          </cell>
          <cell r="AM58037">
            <v>1</v>
          </cell>
          <cell r="AN58037" t="b">
            <v>0</v>
          </cell>
          <cell r="AO58037" t="b">
            <v>0</v>
          </cell>
          <cell r="AP58037" t="b">
            <v>0</v>
          </cell>
          <cell r="AQ58037" t="b">
            <v>0</v>
          </cell>
          <cell r="AR58037" t="b">
            <v>0</v>
          </cell>
          <cell r="AS58037" t="b">
            <v>0</v>
          </cell>
          <cell r="AT58037" t="b">
            <v>0</v>
          </cell>
          <cell r="AU58037" t="b">
            <v>0</v>
          </cell>
          <cell r="AV58037" t="b">
            <v>0</v>
          </cell>
          <cell r="AW58037" t="b">
            <v>0</v>
          </cell>
        </row>
        <row r="58038">
          <cell r="S58038" t="str">
            <v>WILSON PARK</v>
          </cell>
          <cell r="AF58038">
            <v>0</v>
          </cell>
          <cell r="AG58038">
            <v>0</v>
          </cell>
          <cell r="AH58038">
            <v>0</v>
          </cell>
          <cell r="AI58038">
            <v>0</v>
          </cell>
          <cell r="AJ58038">
            <v>0</v>
          </cell>
          <cell r="AK58038">
            <v>0</v>
          </cell>
          <cell r="AL58038">
            <v>0</v>
          </cell>
          <cell r="AM58038">
            <v>1</v>
          </cell>
          <cell r="AN58038" t="b">
            <v>0</v>
          </cell>
          <cell r="AO58038" t="b">
            <v>0</v>
          </cell>
          <cell r="AP58038" t="b">
            <v>0</v>
          </cell>
          <cell r="AQ58038" t="b">
            <v>0</v>
          </cell>
          <cell r="AR58038" t="b">
            <v>0</v>
          </cell>
          <cell r="AS58038" t="b">
            <v>0</v>
          </cell>
          <cell r="AT58038" t="b">
            <v>0</v>
          </cell>
          <cell r="AU58038" t="b">
            <v>0</v>
          </cell>
          <cell r="AV58038" t="b">
            <v>0</v>
          </cell>
          <cell r="AW58038" t="b">
            <v>0</v>
          </cell>
        </row>
        <row r="58039">
          <cell r="S58039" t="str">
            <v>OLIVER</v>
          </cell>
          <cell r="AF58039">
            <v>0</v>
          </cell>
          <cell r="AG58039">
            <v>0</v>
          </cell>
          <cell r="AH58039">
            <v>0</v>
          </cell>
          <cell r="AI58039">
            <v>0</v>
          </cell>
          <cell r="AJ58039">
            <v>0</v>
          </cell>
          <cell r="AK58039">
            <v>0</v>
          </cell>
          <cell r="AL58039">
            <v>0</v>
          </cell>
          <cell r="AM58039">
            <v>1</v>
          </cell>
          <cell r="AN58039" t="b">
            <v>0</v>
          </cell>
          <cell r="AO58039" t="b">
            <v>0</v>
          </cell>
          <cell r="AP58039" t="b">
            <v>0</v>
          </cell>
          <cell r="AQ58039" t="b">
            <v>0</v>
          </cell>
          <cell r="AR58039" t="b">
            <v>0</v>
          </cell>
          <cell r="AS58039" t="b">
            <v>0</v>
          </cell>
          <cell r="AT58039" t="b">
            <v>0</v>
          </cell>
          <cell r="AU58039" t="b">
            <v>0</v>
          </cell>
          <cell r="AV58039" t="b">
            <v>0</v>
          </cell>
          <cell r="AW58039" t="b">
            <v>0</v>
          </cell>
        </row>
        <row r="58040">
          <cell r="S58040" t="str">
            <v>HARLEM PARK</v>
          </cell>
          <cell r="AF58040">
            <v>1</v>
          </cell>
          <cell r="AG58040">
            <v>1</v>
          </cell>
          <cell r="AH58040">
            <v>1</v>
          </cell>
          <cell r="AI58040">
            <v>1</v>
          </cell>
          <cell r="AJ58040">
            <v>1</v>
          </cell>
          <cell r="AK58040">
            <v>1</v>
          </cell>
          <cell r="AL58040">
            <v>1</v>
          </cell>
          <cell r="AM58040">
            <v>1</v>
          </cell>
          <cell r="AN58040" t="b">
            <v>0</v>
          </cell>
          <cell r="AO58040" t="b">
            <v>0</v>
          </cell>
          <cell r="AP58040" t="b">
            <v>0</v>
          </cell>
          <cell r="AQ58040" t="b">
            <v>0</v>
          </cell>
          <cell r="AR58040" t="b">
            <v>0</v>
          </cell>
          <cell r="AS58040" t="b">
            <v>0</v>
          </cell>
          <cell r="AT58040" t="b">
            <v>0</v>
          </cell>
          <cell r="AU58040" t="b">
            <v>0</v>
          </cell>
          <cell r="AV58040" t="b">
            <v>0</v>
          </cell>
          <cell r="AW58040" t="b">
            <v>0</v>
          </cell>
        </row>
        <row r="58041">
          <cell r="S58041" t="str">
            <v>HARLEM PARK</v>
          </cell>
          <cell r="AF58041">
            <v>1</v>
          </cell>
          <cell r="AG58041">
            <v>1</v>
          </cell>
          <cell r="AH58041">
            <v>1</v>
          </cell>
          <cell r="AI58041">
            <v>1</v>
          </cell>
          <cell r="AJ58041">
            <v>1</v>
          </cell>
          <cell r="AK58041">
            <v>1</v>
          </cell>
          <cell r="AL58041">
            <v>1</v>
          </cell>
          <cell r="AM58041">
            <v>1</v>
          </cell>
          <cell r="AN58041" t="b">
            <v>0</v>
          </cell>
          <cell r="AO58041" t="b">
            <v>0</v>
          </cell>
          <cell r="AP58041" t="b">
            <v>0</v>
          </cell>
          <cell r="AQ58041" t="b">
            <v>0</v>
          </cell>
          <cell r="AR58041" t="b">
            <v>0</v>
          </cell>
          <cell r="AS58041" t="b">
            <v>0</v>
          </cell>
          <cell r="AT58041" t="b">
            <v>0</v>
          </cell>
          <cell r="AU58041" t="b">
            <v>0</v>
          </cell>
          <cell r="AV58041" t="b">
            <v>0</v>
          </cell>
          <cell r="AW58041" t="b">
            <v>0</v>
          </cell>
        </row>
        <row r="58042">
          <cell r="S58042" t="str">
            <v>MCELDERRY PARK</v>
          </cell>
          <cell r="AF58042">
            <v>0</v>
          </cell>
          <cell r="AG58042">
            <v>0</v>
          </cell>
          <cell r="AH58042">
            <v>0</v>
          </cell>
          <cell r="AI58042">
            <v>1</v>
          </cell>
          <cell r="AJ58042">
            <v>1</v>
          </cell>
          <cell r="AK58042">
            <v>1</v>
          </cell>
          <cell r="AL58042">
            <v>1</v>
          </cell>
          <cell r="AM58042">
            <v>1</v>
          </cell>
          <cell r="AN58042" t="b">
            <v>0</v>
          </cell>
          <cell r="AO58042" t="b">
            <v>0</v>
          </cell>
          <cell r="AP58042" t="b">
            <v>0</v>
          </cell>
          <cell r="AQ58042" t="b">
            <v>0</v>
          </cell>
          <cell r="AR58042" t="b">
            <v>0</v>
          </cell>
          <cell r="AS58042" t="b">
            <v>0</v>
          </cell>
          <cell r="AT58042" t="b">
            <v>0</v>
          </cell>
          <cell r="AU58042" t="b">
            <v>0</v>
          </cell>
          <cell r="AV58042" t="b">
            <v>0</v>
          </cell>
          <cell r="AW58042" t="b">
            <v>0</v>
          </cell>
        </row>
        <row r="58043">
          <cell r="S58043" t="str">
            <v>MILLHILL</v>
          </cell>
          <cell r="AF58043">
            <v>0</v>
          </cell>
          <cell r="AG58043">
            <v>0</v>
          </cell>
          <cell r="AH58043">
            <v>0</v>
          </cell>
          <cell r="AI58043">
            <v>0</v>
          </cell>
          <cell r="AJ58043">
            <v>0</v>
          </cell>
          <cell r="AK58043">
            <v>0</v>
          </cell>
          <cell r="AL58043">
            <v>0</v>
          </cell>
          <cell r="AM58043">
            <v>1</v>
          </cell>
          <cell r="AN58043" t="b">
            <v>0</v>
          </cell>
          <cell r="AO58043" t="b">
            <v>0</v>
          </cell>
          <cell r="AP58043" t="b">
            <v>0</v>
          </cell>
          <cell r="AQ58043" t="b">
            <v>0</v>
          </cell>
          <cell r="AR58043" t="b">
            <v>0</v>
          </cell>
          <cell r="AS58043" t="b">
            <v>0</v>
          </cell>
          <cell r="AT58043" t="b">
            <v>0</v>
          </cell>
          <cell r="AU58043" t="b">
            <v>0</v>
          </cell>
          <cell r="AV58043" t="b">
            <v>0</v>
          </cell>
          <cell r="AW58043" t="b">
            <v>0</v>
          </cell>
        </row>
        <row r="58044">
          <cell r="S58044" t="str">
            <v>SAINT JOSEPHS</v>
          </cell>
          <cell r="AF58044">
            <v>0</v>
          </cell>
          <cell r="AG58044">
            <v>0</v>
          </cell>
          <cell r="AH58044">
            <v>0</v>
          </cell>
          <cell r="AI58044">
            <v>0</v>
          </cell>
          <cell r="AJ58044">
            <v>0</v>
          </cell>
          <cell r="AK58044">
            <v>0</v>
          </cell>
          <cell r="AL58044">
            <v>0</v>
          </cell>
          <cell r="AM58044">
            <v>0</v>
          </cell>
          <cell r="AN58044" t="b">
            <v>0</v>
          </cell>
          <cell r="AO58044" t="b">
            <v>0</v>
          </cell>
          <cell r="AP58044" t="b">
            <v>0</v>
          </cell>
          <cell r="AQ58044" t="b">
            <v>0</v>
          </cell>
          <cell r="AR58044" t="b">
            <v>0</v>
          </cell>
          <cell r="AS58044" t="b">
            <v>0</v>
          </cell>
          <cell r="AT58044" t="b">
            <v>0</v>
          </cell>
          <cell r="AU58044" t="b">
            <v>0</v>
          </cell>
          <cell r="AV58044" t="b">
            <v>0</v>
          </cell>
          <cell r="AW58044" t="b">
            <v>0</v>
          </cell>
        </row>
        <row r="58045">
          <cell r="S58045" t="str">
            <v>EAST BALTIMORE MIDWAY</v>
          </cell>
          <cell r="AF58045">
            <v>0</v>
          </cell>
          <cell r="AG58045">
            <v>0</v>
          </cell>
          <cell r="AH58045">
            <v>0</v>
          </cell>
          <cell r="AI58045">
            <v>0</v>
          </cell>
          <cell r="AJ58045">
            <v>1</v>
          </cell>
          <cell r="AK58045">
            <v>1</v>
          </cell>
          <cell r="AL58045">
            <v>1</v>
          </cell>
          <cell r="AM58045">
            <v>1</v>
          </cell>
          <cell r="AN58045" t="b">
            <v>0</v>
          </cell>
          <cell r="AO58045" t="b">
            <v>0</v>
          </cell>
          <cell r="AP58045" t="b">
            <v>0</v>
          </cell>
          <cell r="AQ58045" t="b">
            <v>0</v>
          </cell>
          <cell r="AR58045" t="b">
            <v>0</v>
          </cell>
          <cell r="AS58045" t="b">
            <v>0</v>
          </cell>
          <cell r="AT58045" t="b">
            <v>0</v>
          </cell>
          <cell r="AU58045" t="b">
            <v>0</v>
          </cell>
          <cell r="AV58045" t="b">
            <v>0</v>
          </cell>
          <cell r="AW58045" t="b">
            <v>0</v>
          </cell>
        </row>
        <row r="58046">
          <cell r="S58046" t="str">
            <v>EAST BALTIMORE MIDWAY</v>
          </cell>
          <cell r="AF58046">
            <v>1</v>
          </cell>
          <cell r="AG58046">
            <v>1</v>
          </cell>
          <cell r="AH58046">
            <v>1</v>
          </cell>
          <cell r="AI58046">
            <v>1</v>
          </cell>
          <cell r="AJ58046">
            <v>1</v>
          </cell>
          <cell r="AK58046">
            <v>1</v>
          </cell>
          <cell r="AL58046">
            <v>1</v>
          </cell>
          <cell r="AM58046">
            <v>1</v>
          </cell>
          <cell r="AN58046" t="b">
            <v>0</v>
          </cell>
          <cell r="AO58046" t="b">
            <v>0</v>
          </cell>
          <cell r="AP58046" t="b">
            <v>0</v>
          </cell>
          <cell r="AQ58046" t="b">
            <v>0</v>
          </cell>
          <cell r="AR58046" t="b">
            <v>0</v>
          </cell>
          <cell r="AS58046" t="b">
            <v>0</v>
          </cell>
          <cell r="AT58046" t="b">
            <v>0</v>
          </cell>
          <cell r="AU58046" t="b">
            <v>0</v>
          </cell>
          <cell r="AV58046" t="b">
            <v>0</v>
          </cell>
          <cell r="AW58046" t="b">
            <v>0</v>
          </cell>
        </row>
        <row r="58047">
          <cell r="S58047" t="str">
            <v>FRANKFORD</v>
          </cell>
          <cell r="AF58047">
            <v>0</v>
          </cell>
          <cell r="AG58047">
            <v>0</v>
          </cell>
          <cell r="AH58047">
            <v>0</v>
          </cell>
          <cell r="AI58047">
            <v>0</v>
          </cell>
          <cell r="AJ58047">
            <v>0</v>
          </cell>
          <cell r="AK58047">
            <v>0</v>
          </cell>
          <cell r="AL58047">
            <v>1</v>
          </cell>
          <cell r="AM58047">
            <v>1</v>
          </cell>
          <cell r="AN58047" t="b">
            <v>0</v>
          </cell>
          <cell r="AO58047" t="b">
            <v>0</v>
          </cell>
          <cell r="AP58047" t="b">
            <v>0</v>
          </cell>
          <cell r="AQ58047" t="b">
            <v>0</v>
          </cell>
          <cell r="AR58047" t="b">
            <v>0</v>
          </cell>
          <cell r="AS58047" t="b">
            <v>0</v>
          </cell>
          <cell r="AT58047" t="b">
            <v>0</v>
          </cell>
          <cell r="AU58047" t="b">
            <v>0</v>
          </cell>
          <cell r="AV58047" t="b">
            <v>0</v>
          </cell>
          <cell r="AW58047" t="b">
            <v>0</v>
          </cell>
        </row>
        <row r="58048">
          <cell r="S58048" t="str">
            <v>YALE HEIGHTS</v>
          </cell>
          <cell r="AF58048">
            <v>0</v>
          </cell>
          <cell r="AG58048">
            <v>0</v>
          </cell>
          <cell r="AH58048">
            <v>0</v>
          </cell>
          <cell r="AI58048">
            <v>0</v>
          </cell>
          <cell r="AJ58048">
            <v>1</v>
          </cell>
          <cell r="AK58048">
            <v>1</v>
          </cell>
          <cell r="AL58048">
            <v>1</v>
          </cell>
          <cell r="AM58048">
            <v>1</v>
          </cell>
          <cell r="AN58048" t="b">
            <v>0</v>
          </cell>
          <cell r="AO58048" t="b">
            <v>0</v>
          </cell>
          <cell r="AP58048" t="b">
            <v>0</v>
          </cell>
          <cell r="AQ58048" t="b">
            <v>0</v>
          </cell>
          <cell r="AR58048" t="b">
            <v>0</v>
          </cell>
          <cell r="AS58048" t="b">
            <v>0</v>
          </cell>
          <cell r="AT58048" t="b">
            <v>0</v>
          </cell>
          <cell r="AU58048" t="b">
            <v>0</v>
          </cell>
          <cell r="AV58048" t="b">
            <v>0</v>
          </cell>
          <cell r="AW58048" t="b">
            <v>0</v>
          </cell>
        </row>
        <row r="58049">
          <cell r="S58049" t="str">
            <v>COLDSTREAM HOMESTEAD MONTEBELL</v>
          </cell>
          <cell r="AF58049">
            <v>0</v>
          </cell>
          <cell r="AG58049">
            <v>1</v>
          </cell>
          <cell r="AH58049">
            <v>1</v>
          </cell>
          <cell r="AI58049">
            <v>1</v>
          </cell>
          <cell r="AJ58049">
            <v>1</v>
          </cell>
          <cell r="AK58049">
            <v>1</v>
          </cell>
          <cell r="AL58049">
            <v>1</v>
          </cell>
          <cell r="AM58049">
            <v>1</v>
          </cell>
          <cell r="AN58049" t="b">
            <v>0</v>
          </cell>
          <cell r="AO58049" t="b">
            <v>0</v>
          </cell>
          <cell r="AP58049" t="b">
            <v>0</v>
          </cell>
          <cell r="AQ58049" t="b">
            <v>0</v>
          </cell>
          <cell r="AR58049" t="b">
            <v>0</v>
          </cell>
          <cell r="AS58049" t="b">
            <v>0</v>
          </cell>
          <cell r="AT58049" t="b">
            <v>0</v>
          </cell>
          <cell r="AU58049" t="b">
            <v>0</v>
          </cell>
          <cell r="AV58049" t="b">
            <v>0</v>
          </cell>
          <cell r="AW58049" t="b">
            <v>0</v>
          </cell>
        </row>
        <row r="58050">
          <cell r="S58050" t="str">
            <v>BELAIR-EDISON</v>
          </cell>
          <cell r="AF58050">
            <v>0</v>
          </cell>
          <cell r="AG58050">
            <v>0</v>
          </cell>
          <cell r="AH58050">
            <v>0</v>
          </cell>
          <cell r="AI58050">
            <v>0</v>
          </cell>
          <cell r="AJ58050">
            <v>0</v>
          </cell>
          <cell r="AK58050">
            <v>1</v>
          </cell>
          <cell r="AL58050">
            <v>1</v>
          </cell>
          <cell r="AM58050">
            <v>1</v>
          </cell>
          <cell r="AN58050" t="b">
            <v>0</v>
          </cell>
          <cell r="AO58050" t="b">
            <v>0</v>
          </cell>
          <cell r="AP58050" t="b">
            <v>0</v>
          </cell>
          <cell r="AQ58050" t="b">
            <v>0</v>
          </cell>
          <cell r="AR58050" t="b">
            <v>0</v>
          </cell>
          <cell r="AS58050" t="b">
            <v>0</v>
          </cell>
          <cell r="AT58050" t="b">
            <v>0</v>
          </cell>
          <cell r="AU58050" t="b">
            <v>0</v>
          </cell>
          <cell r="AV58050" t="b">
            <v>0</v>
          </cell>
          <cell r="AW58050" t="b">
            <v>0</v>
          </cell>
        </row>
        <row r="58051">
          <cell r="S58051" t="str">
            <v>SANDTOWN-WINCHESTER</v>
          </cell>
          <cell r="AF58051">
            <v>0</v>
          </cell>
          <cell r="AG58051">
            <v>0</v>
          </cell>
          <cell r="AH58051">
            <v>0</v>
          </cell>
          <cell r="AI58051">
            <v>0</v>
          </cell>
          <cell r="AJ58051">
            <v>0</v>
          </cell>
          <cell r="AK58051">
            <v>0</v>
          </cell>
          <cell r="AL58051">
            <v>0</v>
          </cell>
          <cell r="AM58051">
            <v>0</v>
          </cell>
          <cell r="AN58051" t="b">
            <v>0</v>
          </cell>
          <cell r="AO58051" t="b">
            <v>0</v>
          </cell>
          <cell r="AP58051" t="b">
            <v>0</v>
          </cell>
          <cell r="AQ58051" t="b">
            <v>0</v>
          </cell>
          <cell r="AR58051" t="b">
            <v>0</v>
          </cell>
          <cell r="AS58051" t="b">
            <v>0</v>
          </cell>
          <cell r="AT58051" t="b">
            <v>0</v>
          </cell>
          <cell r="AU58051" t="b">
            <v>0</v>
          </cell>
          <cell r="AV58051" t="b">
            <v>0</v>
          </cell>
          <cell r="AW58051" t="b">
            <v>0</v>
          </cell>
        </row>
        <row r="58052">
          <cell r="S58052" t="str">
            <v>HARLEM PARK</v>
          </cell>
          <cell r="AF58052">
            <v>1</v>
          </cell>
          <cell r="AG58052">
            <v>1</v>
          </cell>
          <cell r="AH58052">
            <v>1</v>
          </cell>
          <cell r="AI58052">
            <v>1</v>
          </cell>
          <cell r="AJ58052">
            <v>1</v>
          </cell>
          <cell r="AK58052">
            <v>1</v>
          </cell>
          <cell r="AL58052">
            <v>1</v>
          </cell>
          <cell r="AM58052">
            <v>1</v>
          </cell>
          <cell r="AN58052" t="b">
            <v>0</v>
          </cell>
          <cell r="AO58052" t="b">
            <v>0</v>
          </cell>
          <cell r="AP58052" t="b">
            <v>0</v>
          </cell>
          <cell r="AQ58052" t="b">
            <v>0</v>
          </cell>
          <cell r="AR58052" t="b">
            <v>0</v>
          </cell>
          <cell r="AS58052" t="b">
            <v>0</v>
          </cell>
          <cell r="AT58052" t="b">
            <v>0</v>
          </cell>
          <cell r="AU58052" t="b">
            <v>0</v>
          </cell>
          <cell r="AV58052" t="b">
            <v>0</v>
          </cell>
          <cell r="AW58052" t="b">
            <v>0</v>
          </cell>
        </row>
        <row r="58053">
          <cell r="S58053" t="str">
            <v>WALBROOK</v>
          </cell>
          <cell r="AF58053">
            <v>1</v>
          </cell>
          <cell r="AG58053">
            <v>1</v>
          </cell>
          <cell r="AH58053">
            <v>1</v>
          </cell>
          <cell r="AI58053">
            <v>1</v>
          </cell>
          <cell r="AJ58053">
            <v>1</v>
          </cell>
          <cell r="AK58053">
            <v>1</v>
          </cell>
          <cell r="AL58053">
            <v>1</v>
          </cell>
          <cell r="AM58053">
            <v>1</v>
          </cell>
          <cell r="AN58053" t="b">
            <v>0</v>
          </cell>
          <cell r="AO58053" t="b">
            <v>0</v>
          </cell>
          <cell r="AP58053" t="b">
            <v>0</v>
          </cell>
          <cell r="AQ58053" t="b">
            <v>0</v>
          </cell>
          <cell r="AR58053" t="b">
            <v>0</v>
          </cell>
          <cell r="AS58053" t="b">
            <v>0</v>
          </cell>
          <cell r="AT58053" t="b">
            <v>0</v>
          </cell>
          <cell r="AU58053" t="b">
            <v>0</v>
          </cell>
          <cell r="AV58053" t="b">
            <v>0</v>
          </cell>
          <cell r="AW58053" t="b">
            <v>0</v>
          </cell>
        </row>
        <row r="58054">
          <cell r="S58054" t="str">
            <v>COLDSTREAM HOMESTEAD MONTEBELL</v>
          </cell>
          <cell r="AF58054">
            <v>0</v>
          </cell>
          <cell r="AG58054">
            <v>0</v>
          </cell>
          <cell r="AH58054">
            <v>0</v>
          </cell>
          <cell r="AI58054">
            <v>0</v>
          </cell>
          <cell r="AJ58054">
            <v>0</v>
          </cell>
          <cell r="AK58054">
            <v>1</v>
          </cell>
          <cell r="AL58054">
            <v>1</v>
          </cell>
          <cell r="AM58054">
            <v>1</v>
          </cell>
          <cell r="AN58054" t="b">
            <v>0</v>
          </cell>
          <cell r="AO58054" t="b">
            <v>0</v>
          </cell>
          <cell r="AP58054" t="b">
            <v>0</v>
          </cell>
          <cell r="AQ58054" t="b">
            <v>0</v>
          </cell>
          <cell r="AR58054" t="b">
            <v>0</v>
          </cell>
          <cell r="AS58054" t="b">
            <v>0</v>
          </cell>
          <cell r="AT58054" t="b">
            <v>0</v>
          </cell>
          <cell r="AU58054" t="b">
            <v>0</v>
          </cell>
          <cell r="AV58054" t="b">
            <v>0</v>
          </cell>
          <cell r="AW58054" t="b">
            <v>0</v>
          </cell>
        </row>
        <row r="58055">
          <cell r="S58055" t="str">
            <v>WOODMERE</v>
          </cell>
          <cell r="AF58055">
            <v>0</v>
          </cell>
          <cell r="AG58055">
            <v>0</v>
          </cell>
          <cell r="AH58055">
            <v>0</v>
          </cell>
          <cell r="AI58055">
            <v>0</v>
          </cell>
          <cell r="AJ58055">
            <v>0</v>
          </cell>
          <cell r="AK58055">
            <v>0</v>
          </cell>
          <cell r="AL58055">
            <v>0</v>
          </cell>
          <cell r="AM58055">
            <v>1</v>
          </cell>
          <cell r="AN58055" t="b">
            <v>0</v>
          </cell>
          <cell r="AO58055" t="b">
            <v>0</v>
          </cell>
          <cell r="AP58055" t="b">
            <v>0</v>
          </cell>
          <cell r="AQ58055" t="b">
            <v>0</v>
          </cell>
          <cell r="AR58055" t="b">
            <v>0</v>
          </cell>
          <cell r="AS58055" t="b">
            <v>0</v>
          </cell>
          <cell r="AT58055" t="b">
            <v>0</v>
          </cell>
          <cell r="AU58055" t="b">
            <v>0</v>
          </cell>
          <cell r="AV58055" t="b">
            <v>0</v>
          </cell>
          <cell r="AW58055" t="b">
            <v>0</v>
          </cell>
        </row>
        <row r="58056">
          <cell r="S58056" t="str">
            <v>LAURAVILLE</v>
          </cell>
          <cell r="AF58056">
            <v>0</v>
          </cell>
          <cell r="AG58056">
            <v>0</v>
          </cell>
          <cell r="AH58056">
            <v>0</v>
          </cell>
          <cell r="AI58056">
            <v>0</v>
          </cell>
          <cell r="AJ58056">
            <v>0</v>
          </cell>
          <cell r="AK58056">
            <v>0</v>
          </cell>
          <cell r="AL58056">
            <v>0</v>
          </cell>
          <cell r="AM58056">
            <v>0</v>
          </cell>
          <cell r="AN58056" t="b">
            <v>0</v>
          </cell>
          <cell r="AO58056" t="b">
            <v>0</v>
          </cell>
          <cell r="AP58056" t="b">
            <v>0</v>
          </cell>
          <cell r="AQ58056" t="b">
            <v>0</v>
          </cell>
          <cell r="AR58056" t="b">
            <v>0</v>
          </cell>
          <cell r="AS58056" t="b">
            <v>0</v>
          </cell>
          <cell r="AT58056" t="b">
            <v>0</v>
          </cell>
          <cell r="AU58056" t="b">
            <v>0</v>
          </cell>
          <cell r="AV58056" t="b">
            <v>0</v>
          </cell>
          <cell r="AW58056" t="b">
            <v>0</v>
          </cell>
        </row>
        <row r="58057">
          <cell r="S58057" t="str">
            <v>REMINGTON</v>
          </cell>
          <cell r="AF58057">
            <v>0</v>
          </cell>
          <cell r="AG58057">
            <v>0</v>
          </cell>
          <cell r="AH58057">
            <v>0</v>
          </cell>
          <cell r="AI58057">
            <v>0</v>
          </cell>
          <cell r="AJ58057">
            <v>0</v>
          </cell>
          <cell r="AK58057">
            <v>0</v>
          </cell>
          <cell r="AL58057">
            <v>1</v>
          </cell>
          <cell r="AM58057">
            <v>1</v>
          </cell>
          <cell r="AN58057" t="b">
            <v>0</v>
          </cell>
          <cell r="AO58057" t="b">
            <v>0</v>
          </cell>
          <cell r="AP58057" t="b">
            <v>0</v>
          </cell>
          <cell r="AQ58057" t="b">
            <v>0</v>
          </cell>
          <cell r="AR58057" t="b">
            <v>0</v>
          </cell>
          <cell r="AS58057" t="b">
            <v>0</v>
          </cell>
          <cell r="AT58057" t="b">
            <v>0</v>
          </cell>
          <cell r="AU58057" t="b">
            <v>0</v>
          </cell>
          <cell r="AV58057" t="b">
            <v>0</v>
          </cell>
          <cell r="AW58057" t="b">
            <v>0</v>
          </cell>
        </row>
        <row r="58058">
          <cell r="S58058" t="str">
            <v>SANDTOWN-WINCHESTER</v>
          </cell>
          <cell r="AF58058">
            <v>1</v>
          </cell>
          <cell r="AG58058">
            <v>1</v>
          </cell>
          <cell r="AH58058">
            <v>1</v>
          </cell>
          <cell r="AI58058">
            <v>1</v>
          </cell>
          <cell r="AJ58058">
            <v>1</v>
          </cell>
          <cell r="AK58058">
            <v>1</v>
          </cell>
          <cell r="AL58058">
            <v>1</v>
          </cell>
          <cell r="AM58058">
            <v>1</v>
          </cell>
          <cell r="AN58058" t="b">
            <v>0</v>
          </cell>
          <cell r="AO58058" t="b">
            <v>0</v>
          </cell>
          <cell r="AP58058" t="b">
            <v>0</v>
          </cell>
          <cell r="AQ58058" t="b">
            <v>0</v>
          </cell>
          <cell r="AR58058" t="b">
            <v>0</v>
          </cell>
          <cell r="AS58058" t="b">
            <v>0</v>
          </cell>
          <cell r="AT58058" t="b">
            <v>0</v>
          </cell>
          <cell r="AU58058" t="b">
            <v>0</v>
          </cell>
          <cell r="AV58058" t="b">
            <v>0</v>
          </cell>
          <cell r="AW58058" t="b">
            <v>0</v>
          </cell>
        </row>
        <row r="58059">
          <cell r="S58059" t="str">
            <v>UPPER FELLS POINT</v>
          </cell>
          <cell r="AF58059">
            <v>0</v>
          </cell>
          <cell r="AG58059">
            <v>0</v>
          </cell>
          <cell r="AH58059">
            <v>0</v>
          </cell>
          <cell r="AI58059">
            <v>0</v>
          </cell>
          <cell r="AJ58059">
            <v>0</v>
          </cell>
          <cell r="AK58059">
            <v>0</v>
          </cell>
          <cell r="AL58059">
            <v>0</v>
          </cell>
          <cell r="AM58059">
            <v>0</v>
          </cell>
          <cell r="AN58059" t="b">
            <v>0</v>
          </cell>
          <cell r="AO58059" t="b">
            <v>0</v>
          </cell>
          <cell r="AP58059" t="b">
            <v>0</v>
          </cell>
          <cell r="AQ58059" t="b">
            <v>0</v>
          </cell>
          <cell r="AR58059" t="b">
            <v>0</v>
          </cell>
          <cell r="AS58059" t="b">
            <v>0</v>
          </cell>
          <cell r="AT58059" t="b">
            <v>0</v>
          </cell>
          <cell r="AU58059" t="b">
            <v>0</v>
          </cell>
          <cell r="AV58059" t="b">
            <v>0</v>
          </cell>
          <cell r="AW58059" t="b">
            <v>0</v>
          </cell>
        </row>
        <row r="58060">
          <cell r="S58060" t="str">
            <v>PENROSE/FAYETTE STREET OUTREAC</v>
          </cell>
          <cell r="AF58060">
            <v>0</v>
          </cell>
          <cell r="AG58060">
            <v>0</v>
          </cell>
          <cell r="AH58060">
            <v>0</v>
          </cell>
          <cell r="AI58060">
            <v>0</v>
          </cell>
          <cell r="AJ58060">
            <v>0</v>
          </cell>
          <cell r="AK58060">
            <v>0</v>
          </cell>
          <cell r="AL58060">
            <v>0</v>
          </cell>
          <cell r="AM58060">
            <v>0</v>
          </cell>
          <cell r="AN58060" t="b">
            <v>0</v>
          </cell>
          <cell r="AO58060" t="b">
            <v>0</v>
          </cell>
          <cell r="AP58060" t="b">
            <v>0</v>
          </cell>
          <cell r="AQ58060" t="b">
            <v>0</v>
          </cell>
          <cell r="AR58060" t="b">
            <v>0</v>
          </cell>
          <cell r="AS58060" t="b">
            <v>0</v>
          </cell>
          <cell r="AT58060" t="b">
            <v>0</v>
          </cell>
          <cell r="AU58060" t="b">
            <v>0</v>
          </cell>
          <cell r="AV58060" t="b">
            <v>0</v>
          </cell>
          <cell r="AW58060" t="b">
            <v>0</v>
          </cell>
        </row>
        <row r="58061">
          <cell r="S58061" t="str">
            <v>PENN NORTH</v>
          </cell>
          <cell r="AF58061">
            <v>0</v>
          </cell>
          <cell r="AG58061">
            <v>0</v>
          </cell>
          <cell r="AH58061">
            <v>0</v>
          </cell>
          <cell r="AI58061">
            <v>0</v>
          </cell>
          <cell r="AJ58061">
            <v>0</v>
          </cell>
          <cell r="AK58061">
            <v>0</v>
          </cell>
          <cell r="AL58061">
            <v>0</v>
          </cell>
          <cell r="AM58061">
            <v>1</v>
          </cell>
          <cell r="AN58061" t="b">
            <v>0</v>
          </cell>
          <cell r="AO58061" t="b">
            <v>0</v>
          </cell>
          <cell r="AP58061" t="b">
            <v>0</v>
          </cell>
          <cell r="AQ58061" t="b">
            <v>0</v>
          </cell>
          <cell r="AR58061" t="b">
            <v>0</v>
          </cell>
          <cell r="AS58061" t="b">
            <v>0</v>
          </cell>
          <cell r="AT58061" t="b">
            <v>0</v>
          </cell>
          <cell r="AU58061" t="b">
            <v>0</v>
          </cell>
          <cell r="AV58061" t="b">
            <v>0</v>
          </cell>
          <cell r="AW58061" t="b">
            <v>0</v>
          </cell>
        </row>
        <row r="58062">
          <cell r="S58062" t="str">
            <v>RESERVOIR HILL</v>
          </cell>
          <cell r="AF58062">
            <v>0</v>
          </cell>
          <cell r="AG58062">
            <v>0</v>
          </cell>
          <cell r="AH58062">
            <v>0</v>
          </cell>
          <cell r="AI58062">
            <v>0</v>
          </cell>
          <cell r="AJ58062">
            <v>0</v>
          </cell>
          <cell r="AK58062">
            <v>0</v>
          </cell>
          <cell r="AL58062">
            <v>0</v>
          </cell>
          <cell r="AM58062">
            <v>0</v>
          </cell>
          <cell r="AN58062" t="b">
            <v>0</v>
          </cell>
          <cell r="AO58062" t="b">
            <v>0</v>
          </cell>
          <cell r="AP58062" t="b">
            <v>0</v>
          </cell>
          <cell r="AQ58062" t="b">
            <v>0</v>
          </cell>
          <cell r="AR58062" t="b">
            <v>0</v>
          </cell>
          <cell r="AS58062" t="b">
            <v>0</v>
          </cell>
          <cell r="AT58062" t="b">
            <v>0</v>
          </cell>
          <cell r="AU58062" t="b">
            <v>0</v>
          </cell>
          <cell r="AV58062" t="b">
            <v>0</v>
          </cell>
          <cell r="AW58062" t="b">
            <v>0</v>
          </cell>
        </row>
        <row r="58063">
          <cell r="S58063" t="str">
            <v>EAST BALTIMORE MIDWAY</v>
          </cell>
          <cell r="AF58063">
            <v>0</v>
          </cell>
          <cell r="AG58063">
            <v>0</v>
          </cell>
          <cell r="AH58063">
            <v>0</v>
          </cell>
          <cell r="AI58063">
            <v>0</v>
          </cell>
          <cell r="AJ58063">
            <v>1</v>
          </cell>
          <cell r="AK58063">
            <v>1</v>
          </cell>
          <cell r="AL58063">
            <v>1</v>
          </cell>
          <cell r="AM58063">
            <v>1</v>
          </cell>
          <cell r="AN58063" t="b">
            <v>0</v>
          </cell>
          <cell r="AO58063" t="b">
            <v>0</v>
          </cell>
          <cell r="AP58063" t="b">
            <v>0</v>
          </cell>
          <cell r="AQ58063" t="b">
            <v>0</v>
          </cell>
          <cell r="AR58063" t="b">
            <v>0</v>
          </cell>
          <cell r="AS58063" t="b">
            <v>0</v>
          </cell>
          <cell r="AT58063" t="b">
            <v>0</v>
          </cell>
          <cell r="AU58063" t="b">
            <v>0</v>
          </cell>
          <cell r="AV58063" t="b">
            <v>0</v>
          </cell>
          <cell r="AW58063" t="b">
            <v>0</v>
          </cell>
        </row>
        <row r="58064">
          <cell r="S58064" t="str">
            <v>WAKEFIELD</v>
          </cell>
          <cell r="AF58064">
            <v>0</v>
          </cell>
          <cell r="AG58064">
            <v>0</v>
          </cell>
          <cell r="AH58064">
            <v>0</v>
          </cell>
          <cell r="AI58064">
            <v>0</v>
          </cell>
          <cell r="AJ58064">
            <v>0</v>
          </cell>
          <cell r="AK58064">
            <v>0</v>
          </cell>
          <cell r="AL58064">
            <v>1</v>
          </cell>
          <cell r="AM58064">
            <v>1</v>
          </cell>
          <cell r="AN58064" t="b">
            <v>0</v>
          </cell>
          <cell r="AO58064" t="b">
            <v>0</v>
          </cell>
          <cell r="AP58064" t="b">
            <v>0</v>
          </cell>
          <cell r="AQ58064" t="b">
            <v>0</v>
          </cell>
          <cell r="AR58064" t="b">
            <v>0</v>
          </cell>
          <cell r="AS58064" t="b">
            <v>0</v>
          </cell>
          <cell r="AT58064" t="b">
            <v>0</v>
          </cell>
          <cell r="AU58064" t="b">
            <v>0</v>
          </cell>
          <cell r="AV58064" t="b">
            <v>0</v>
          </cell>
          <cell r="AW58064" t="b">
            <v>0</v>
          </cell>
        </row>
        <row r="58065">
          <cell r="S58065" t="str">
            <v>WASHINGTON VILLAGE</v>
          </cell>
          <cell r="AF58065">
            <v>0</v>
          </cell>
          <cell r="AG58065">
            <v>0</v>
          </cell>
          <cell r="AH58065">
            <v>0</v>
          </cell>
          <cell r="AI58065">
            <v>0</v>
          </cell>
          <cell r="AJ58065">
            <v>0</v>
          </cell>
          <cell r="AK58065">
            <v>0</v>
          </cell>
          <cell r="AL58065">
            <v>0</v>
          </cell>
          <cell r="AM58065">
            <v>1</v>
          </cell>
          <cell r="AN58065" t="b">
            <v>0</v>
          </cell>
          <cell r="AO58065" t="b">
            <v>0</v>
          </cell>
          <cell r="AP58065" t="b">
            <v>0</v>
          </cell>
          <cell r="AQ58065" t="b">
            <v>0</v>
          </cell>
          <cell r="AR58065" t="b">
            <v>0</v>
          </cell>
          <cell r="AS58065" t="b">
            <v>0</v>
          </cell>
          <cell r="AT58065" t="b">
            <v>0</v>
          </cell>
          <cell r="AU58065" t="b">
            <v>0</v>
          </cell>
          <cell r="AV58065" t="b">
            <v>0</v>
          </cell>
          <cell r="AW58065" t="b">
            <v>0</v>
          </cell>
        </row>
        <row r="58066">
          <cell r="S58066" t="str">
            <v>OLIVER</v>
          </cell>
          <cell r="AF58066">
            <v>0</v>
          </cell>
          <cell r="AG58066">
            <v>0</v>
          </cell>
          <cell r="AH58066">
            <v>0</v>
          </cell>
          <cell r="AI58066">
            <v>0</v>
          </cell>
          <cell r="AJ58066">
            <v>0</v>
          </cell>
          <cell r="AK58066">
            <v>0</v>
          </cell>
          <cell r="AL58066">
            <v>0</v>
          </cell>
          <cell r="AM58066">
            <v>0</v>
          </cell>
          <cell r="AN58066" t="b">
            <v>0</v>
          </cell>
          <cell r="AO58066" t="b">
            <v>0</v>
          </cell>
          <cell r="AP58066" t="b">
            <v>0</v>
          </cell>
          <cell r="AQ58066" t="b">
            <v>0</v>
          </cell>
          <cell r="AR58066" t="b">
            <v>0</v>
          </cell>
          <cell r="AS58066" t="b">
            <v>0</v>
          </cell>
          <cell r="AT58066" t="b">
            <v>0</v>
          </cell>
          <cell r="AU58066" t="b">
            <v>0</v>
          </cell>
          <cell r="AV58066" t="b">
            <v>0</v>
          </cell>
          <cell r="AW58066" t="b">
            <v>0</v>
          </cell>
        </row>
        <row r="58067">
          <cell r="S58067" t="str">
            <v>WALBROOK</v>
          </cell>
          <cell r="AF58067">
            <v>0</v>
          </cell>
          <cell r="AG58067">
            <v>0</v>
          </cell>
          <cell r="AH58067">
            <v>0</v>
          </cell>
          <cell r="AI58067">
            <v>0</v>
          </cell>
          <cell r="AJ58067">
            <v>0</v>
          </cell>
          <cell r="AK58067">
            <v>0</v>
          </cell>
          <cell r="AL58067">
            <v>1</v>
          </cell>
          <cell r="AM58067">
            <v>1</v>
          </cell>
          <cell r="AN58067" t="b">
            <v>0</v>
          </cell>
          <cell r="AO58067" t="b">
            <v>0</v>
          </cell>
          <cell r="AP58067" t="b">
            <v>0</v>
          </cell>
          <cell r="AQ58067" t="b">
            <v>0</v>
          </cell>
          <cell r="AR58067" t="b">
            <v>0</v>
          </cell>
          <cell r="AS58067" t="b">
            <v>0</v>
          </cell>
          <cell r="AT58067" t="b">
            <v>0</v>
          </cell>
          <cell r="AU58067" t="b">
            <v>0</v>
          </cell>
          <cell r="AV58067" t="b">
            <v>0</v>
          </cell>
          <cell r="AW58067" t="b">
            <v>0</v>
          </cell>
        </row>
        <row r="58068">
          <cell r="S58068" t="str">
            <v>PENN NORTH</v>
          </cell>
          <cell r="AF58068">
            <v>0</v>
          </cell>
          <cell r="AG58068">
            <v>0</v>
          </cell>
          <cell r="AH58068">
            <v>0</v>
          </cell>
          <cell r="AI58068">
            <v>0</v>
          </cell>
          <cell r="AJ58068">
            <v>0</v>
          </cell>
          <cell r="AK58068">
            <v>0</v>
          </cell>
          <cell r="AL58068">
            <v>1</v>
          </cell>
          <cell r="AM58068">
            <v>1</v>
          </cell>
          <cell r="AN58068" t="b">
            <v>0</v>
          </cell>
          <cell r="AO58068" t="b">
            <v>0</v>
          </cell>
          <cell r="AP58068" t="b">
            <v>0</v>
          </cell>
          <cell r="AQ58068" t="b">
            <v>0</v>
          </cell>
          <cell r="AR58068" t="b">
            <v>0</v>
          </cell>
          <cell r="AS58068" t="b">
            <v>0</v>
          </cell>
          <cell r="AT58068" t="b">
            <v>0</v>
          </cell>
          <cell r="AU58068" t="b">
            <v>0</v>
          </cell>
          <cell r="AV58068" t="b">
            <v>0</v>
          </cell>
          <cell r="AW58068" t="b">
            <v>0</v>
          </cell>
        </row>
        <row r="58069">
          <cell r="S58069" t="str">
            <v>PEN LUCY</v>
          </cell>
          <cell r="AF58069">
            <v>0</v>
          </cell>
          <cell r="AG58069">
            <v>0</v>
          </cell>
          <cell r="AH58069">
            <v>0</v>
          </cell>
          <cell r="AI58069">
            <v>0</v>
          </cell>
          <cell r="AJ58069">
            <v>0</v>
          </cell>
          <cell r="AK58069">
            <v>0</v>
          </cell>
          <cell r="AL58069">
            <v>0</v>
          </cell>
          <cell r="AM58069">
            <v>0</v>
          </cell>
          <cell r="AN58069" t="b">
            <v>0</v>
          </cell>
          <cell r="AO58069" t="b">
            <v>0</v>
          </cell>
          <cell r="AP58069" t="b">
            <v>0</v>
          </cell>
          <cell r="AQ58069" t="b">
            <v>0</v>
          </cell>
          <cell r="AR58069" t="b">
            <v>0</v>
          </cell>
          <cell r="AS58069" t="b">
            <v>0</v>
          </cell>
          <cell r="AT58069" t="b">
            <v>0</v>
          </cell>
          <cell r="AU58069" t="b">
            <v>0</v>
          </cell>
          <cell r="AV58069" t="b">
            <v>0</v>
          </cell>
          <cell r="AW58069" t="b">
            <v>0</v>
          </cell>
        </row>
        <row r="58070">
          <cell r="S58070" t="str">
            <v>CENTRAL PARK HEIGHTS</v>
          </cell>
          <cell r="AF58070">
            <v>0</v>
          </cell>
          <cell r="AG58070">
            <v>0</v>
          </cell>
          <cell r="AH58070">
            <v>0</v>
          </cell>
          <cell r="AI58070">
            <v>0</v>
          </cell>
          <cell r="AJ58070">
            <v>1</v>
          </cell>
          <cell r="AK58070">
            <v>1</v>
          </cell>
          <cell r="AL58070">
            <v>1</v>
          </cell>
          <cell r="AM58070">
            <v>1</v>
          </cell>
          <cell r="AN58070" t="b">
            <v>0</v>
          </cell>
          <cell r="AO58070" t="b">
            <v>0</v>
          </cell>
          <cell r="AP58070" t="b">
            <v>0</v>
          </cell>
          <cell r="AQ58070" t="b">
            <v>0</v>
          </cell>
          <cell r="AR58070" t="b">
            <v>0</v>
          </cell>
          <cell r="AS58070" t="b">
            <v>0</v>
          </cell>
          <cell r="AT58070" t="b">
            <v>0</v>
          </cell>
          <cell r="AU58070" t="b">
            <v>0</v>
          </cell>
          <cell r="AV58070" t="b">
            <v>0</v>
          </cell>
          <cell r="AW58070" t="b">
            <v>0</v>
          </cell>
        </row>
        <row r="58071">
          <cell r="S58071" t="str">
            <v>CENTRAL PARK HEIGHTS</v>
          </cell>
          <cell r="AF58071">
            <v>0</v>
          </cell>
          <cell r="AG58071">
            <v>0</v>
          </cell>
          <cell r="AH58071">
            <v>0</v>
          </cell>
          <cell r="AI58071">
            <v>0</v>
          </cell>
          <cell r="AJ58071">
            <v>0</v>
          </cell>
          <cell r="AK58071">
            <v>0</v>
          </cell>
          <cell r="AL58071">
            <v>0</v>
          </cell>
          <cell r="AM58071">
            <v>0</v>
          </cell>
          <cell r="AN58071" t="b">
            <v>0</v>
          </cell>
          <cell r="AO58071" t="b">
            <v>0</v>
          </cell>
          <cell r="AP58071" t="b">
            <v>0</v>
          </cell>
          <cell r="AQ58071" t="b">
            <v>0</v>
          </cell>
          <cell r="AR58071" t="b">
            <v>0</v>
          </cell>
          <cell r="AS58071" t="b">
            <v>0</v>
          </cell>
          <cell r="AT58071" t="b">
            <v>0</v>
          </cell>
          <cell r="AU58071" t="b">
            <v>0</v>
          </cell>
          <cell r="AV58071" t="b">
            <v>0</v>
          </cell>
          <cell r="AW58071" t="b">
            <v>0</v>
          </cell>
        </row>
        <row r="58072">
          <cell r="S58072" t="str">
            <v>CEDMONT</v>
          </cell>
          <cell r="AF58072">
            <v>0</v>
          </cell>
          <cell r="AG58072">
            <v>0</v>
          </cell>
          <cell r="AH58072">
            <v>0</v>
          </cell>
          <cell r="AI58072">
            <v>1</v>
          </cell>
          <cell r="AJ58072">
            <v>1</v>
          </cell>
          <cell r="AK58072">
            <v>1</v>
          </cell>
          <cell r="AL58072">
            <v>1</v>
          </cell>
          <cell r="AM58072">
            <v>1</v>
          </cell>
          <cell r="AN58072" t="b">
            <v>0</v>
          </cell>
          <cell r="AO58072" t="b">
            <v>0</v>
          </cell>
          <cell r="AP58072" t="b">
            <v>0</v>
          </cell>
          <cell r="AQ58072" t="b">
            <v>0</v>
          </cell>
          <cell r="AR58072" t="b">
            <v>0</v>
          </cell>
          <cell r="AS58072" t="b">
            <v>0</v>
          </cell>
          <cell r="AT58072" t="b">
            <v>0</v>
          </cell>
          <cell r="AU58072" t="b">
            <v>0</v>
          </cell>
          <cell r="AV58072" t="b">
            <v>0</v>
          </cell>
          <cell r="AW58072" t="b">
            <v>0</v>
          </cell>
        </row>
        <row r="58073">
          <cell r="S58073" t="str">
            <v>FRANKFORD</v>
          </cell>
          <cell r="AF58073">
            <v>0</v>
          </cell>
          <cell r="AG58073">
            <v>0</v>
          </cell>
          <cell r="AH58073">
            <v>0</v>
          </cell>
          <cell r="AI58073">
            <v>0</v>
          </cell>
          <cell r="AJ58073">
            <v>0</v>
          </cell>
          <cell r="AK58073">
            <v>0</v>
          </cell>
          <cell r="AL58073">
            <v>0</v>
          </cell>
          <cell r="AM58073">
            <v>1</v>
          </cell>
          <cell r="AN58073" t="b">
            <v>0</v>
          </cell>
          <cell r="AO58073" t="b">
            <v>0</v>
          </cell>
          <cell r="AP58073" t="b">
            <v>0</v>
          </cell>
          <cell r="AQ58073" t="b">
            <v>0</v>
          </cell>
          <cell r="AR58073" t="b">
            <v>0</v>
          </cell>
          <cell r="AS58073" t="b">
            <v>0</v>
          </cell>
          <cell r="AT58073" t="b">
            <v>0</v>
          </cell>
          <cell r="AU58073" t="b">
            <v>0</v>
          </cell>
          <cell r="AV58073" t="b">
            <v>0</v>
          </cell>
          <cell r="AW58073" t="b">
            <v>0</v>
          </cell>
        </row>
        <row r="58074">
          <cell r="S58074" t="str">
            <v>SANDTOWN-WINCHESTER</v>
          </cell>
          <cell r="AF58074">
            <v>0</v>
          </cell>
          <cell r="AG58074">
            <v>0</v>
          </cell>
          <cell r="AH58074">
            <v>0</v>
          </cell>
          <cell r="AI58074">
            <v>0</v>
          </cell>
          <cell r="AJ58074">
            <v>0</v>
          </cell>
          <cell r="AK58074">
            <v>1</v>
          </cell>
          <cell r="AL58074">
            <v>1</v>
          </cell>
          <cell r="AM58074">
            <v>1</v>
          </cell>
          <cell r="AN58074" t="b">
            <v>0</v>
          </cell>
          <cell r="AO58074" t="b">
            <v>0</v>
          </cell>
          <cell r="AP58074" t="b">
            <v>0</v>
          </cell>
          <cell r="AQ58074" t="b">
            <v>0</v>
          </cell>
          <cell r="AR58074" t="b">
            <v>0</v>
          </cell>
          <cell r="AS58074" t="b">
            <v>0</v>
          </cell>
          <cell r="AT58074" t="b">
            <v>0</v>
          </cell>
          <cell r="AU58074" t="b">
            <v>0</v>
          </cell>
          <cell r="AV58074" t="b">
            <v>0</v>
          </cell>
          <cell r="AW58074" t="b">
            <v>0</v>
          </cell>
        </row>
        <row r="58075">
          <cell r="S58075" t="str">
            <v>EDMONDSON VILLAGE</v>
          </cell>
          <cell r="AF58075">
            <v>0</v>
          </cell>
          <cell r="AG58075">
            <v>0</v>
          </cell>
          <cell r="AH58075">
            <v>0</v>
          </cell>
          <cell r="AI58075">
            <v>0</v>
          </cell>
          <cell r="AJ58075">
            <v>0</v>
          </cell>
          <cell r="AK58075">
            <v>0</v>
          </cell>
          <cell r="AL58075">
            <v>1</v>
          </cell>
          <cell r="AM58075">
            <v>1</v>
          </cell>
          <cell r="AN58075" t="b">
            <v>0</v>
          </cell>
          <cell r="AO58075" t="b">
            <v>0</v>
          </cell>
          <cell r="AP58075" t="b">
            <v>0</v>
          </cell>
          <cell r="AQ58075" t="b">
            <v>0</v>
          </cell>
          <cell r="AR58075" t="b">
            <v>0</v>
          </cell>
          <cell r="AS58075" t="b">
            <v>0</v>
          </cell>
          <cell r="AT58075" t="b">
            <v>0</v>
          </cell>
          <cell r="AU58075" t="b">
            <v>0</v>
          </cell>
          <cell r="AV58075" t="b">
            <v>0</v>
          </cell>
          <cell r="AW58075" t="b">
            <v>0</v>
          </cell>
        </row>
        <row r="58076">
          <cell r="S58076" t="str">
            <v>COLDSTREAM HOMESTEAD MONTEBELL</v>
          </cell>
          <cell r="AF58076">
            <v>0</v>
          </cell>
          <cell r="AG58076">
            <v>0</v>
          </cell>
          <cell r="AH58076">
            <v>0</v>
          </cell>
          <cell r="AI58076">
            <v>0</v>
          </cell>
          <cell r="AJ58076">
            <v>1</v>
          </cell>
          <cell r="AK58076">
            <v>1</v>
          </cell>
          <cell r="AL58076">
            <v>1</v>
          </cell>
          <cell r="AM58076">
            <v>1</v>
          </cell>
          <cell r="AN58076" t="b">
            <v>0</v>
          </cell>
          <cell r="AO58076" t="b">
            <v>0</v>
          </cell>
          <cell r="AP58076" t="b">
            <v>0</v>
          </cell>
          <cell r="AQ58076" t="b">
            <v>0</v>
          </cell>
          <cell r="AR58076" t="b">
            <v>0</v>
          </cell>
          <cell r="AS58076" t="b">
            <v>0</v>
          </cell>
          <cell r="AT58076" t="b">
            <v>0</v>
          </cell>
          <cell r="AU58076" t="b">
            <v>0</v>
          </cell>
          <cell r="AV58076" t="b">
            <v>0</v>
          </cell>
          <cell r="AW58076" t="b">
            <v>0</v>
          </cell>
        </row>
        <row r="58077">
          <cell r="S58077" t="str">
            <v>BELAIR-EDISON</v>
          </cell>
          <cell r="AF58077">
            <v>0</v>
          </cell>
          <cell r="AG58077">
            <v>0</v>
          </cell>
          <cell r="AH58077">
            <v>0</v>
          </cell>
          <cell r="AI58077">
            <v>1</v>
          </cell>
          <cell r="AJ58077">
            <v>1</v>
          </cell>
          <cell r="AK58077">
            <v>1</v>
          </cell>
          <cell r="AL58077">
            <v>1</v>
          </cell>
          <cell r="AM58077">
            <v>1</v>
          </cell>
          <cell r="AN58077" t="b">
            <v>0</v>
          </cell>
          <cell r="AO58077" t="b">
            <v>0</v>
          </cell>
          <cell r="AP58077" t="b">
            <v>0</v>
          </cell>
          <cell r="AQ58077" t="b">
            <v>0</v>
          </cell>
          <cell r="AR58077" t="b">
            <v>0</v>
          </cell>
          <cell r="AS58077" t="b">
            <v>0</v>
          </cell>
          <cell r="AT58077" t="b">
            <v>0</v>
          </cell>
          <cell r="AU58077" t="b">
            <v>0</v>
          </cell>
          <cell r="AV58077" t="b">
            <v>0</v>
          </cell>
          <cell r="AW58077" t="b">
            <v>0</v>
          </cell>
        </row>
        <row r="58078">
          <cell r="S58078" t="str">
            <v>PIMLICO GOOD NEIGHBORS</v>
          </cell>
          <cell r="AF58078">
            <v>0</v>
          </cell>
          <cell r="AG58078">
            <v>0</v>
          </cell>
          <cell r="AH58078">
            <v>0</v>
          </cell>
          <cell r="AI58078">
            <v>0</v>
          </cell>
          <cell r="AJ58078">
            <v>0</v>
          </cell>
          <cell r="AK58078">
            <v>0</v>
          </cell>
          <cell r="AL58078">
            <v>1</v>
          </cell>
          <cell r="AM58078">
            <v>1</v>
          </cell>
          <cell r="AN58078" t="b">
            <v>0</v>
          </cell>
          <cell r="AO58078" t="b">
            <v>0</v>
          </cell>
          <cell r="AP58078" t="b">
            <v>0</v>
          </cell>
          <cell r="AQ58078" t="b">
            <v>0</v>
          </cell>
          <cell r="AR58078" t="b">
            <v>0</v>
          </cell>
          <cell r="AS58078" t="b">
            <v>0</v>
          </cell>
          <cell r="AT58078" t="b">
            <v>0</v>
          </cell>
          <cell r="AU58078" t="b">
            <v>0</v>
          </cell>
          <cell r="AV58078" t="b">
            <v>0</v>
          </cell>
          <cell r="AW58078" t="b">
            <v>0</v>
          </cell>
        </row>
        <row r="58079">
          <cell r="S58079" t="str">
            <v>WOODBOURNE-MCCABE</v>
          </cell>
          <cell r="AF58079">
            <v>0</v>
          </cell>
          <cell r="AG58079">
            <v>0</v>
          </cell>
          <cell r="AH58079">
            <v>0</v>
          </cell>
          <cell r="AI58079">
            <v>1</v>
          </cell>
          <cell r="AJ58079">
            <v>1</v>
          </cell>
          <cell r="AK58079">
            <v>1</v>
          </cell>
          <cell r="AL58079">
            <v>1</v>
          </cell>
          <cell r="AM58079">
            <v>1</v>
          </cell>
          <cell r="AN58079" t="b">
            <v>0</v>
          </cell>
          <cell r="AO58079" t="b">
            <v>0</v>
          </cell>
          <cell r="AP58079" t="b">
            <v>0</v>
          </cell>
          <cell r="AQ58079" t="b">
            <v>0</v>
          </cell>
          <cell r="AR58079" t="b">
            <v>0</v>
          </cell>
          <cell r="AS58079" t="b">
            <v>0</v>
          </cell>
          <cell r="AT58079" t="b">
            <v>0</v>
          </cell>
          <cell r="AU58079" t="b">
            <v>0</v>
          </cell>
          <cell r="AV58079" t="b">
            <v>0</v>
          </cell>
          <cell r="AW58079" t="b">
            <v>0</v>
          </cell>
        </row>
        <row r="58080">
          <cell r="S58080" t="str">
            <v>SHIPLEY HILL</v>
          </cell>
          <cell r="AF58080">
            <v>0</v>
          </cell>
          <cell r="AG58080">
            <v>0</v>
          </cell>
          <cell r="AH58080">
            <v>0</v>
          </cell>
          <cell r="AI58080">
            <v>0</v>
          </cell>
          <cell r="AJ58080">
            <v>0</v>
          </cell>
          <cell r="AK58080">
            <v>1</v>
          </cell>
          <cell r="AL58080">
            <v>1</v>
          </cell>
          <cell r="AM58080">
            <v>1</v>
          </cell>
          <cell r="AN58080" t="b">
            <v>0</v>
          </cell>
          <cell r="AO58080" t="b">
            <v>0</v>
          </cell>
          <cell r="AP58080" t="b">
            <v>0</v>
          </cell>
          <cell r="AQ58080" t="b">
            <v>0</v>
          </cell>
          <cell r="AR58080" t="b">
            <v>0</v>
          </cell>
          <cell r="AS58080" t="b">
            <v>0</v>
          </cell>
          <cell r="AT58080" t="b">
            <v>0</v>
          </cell>
          <cell r="AU58080" t="b">
            <v>0</v>
          </cell>
          <cell r="AV58080" t="b">
            <v>0</v>
          </cell>
          <cell r="AW58080" t="b">
            <v>0</v>
          </cell>
        </row>
        <row r="58081">
          <cell r="S58081" t="str">
            <v>PENROSE/FAYETTE STREET OUTREAC</v>
          </cell>
          <cell r="AF58081">
            <v>1</v>
          </cell>
          <cell r="AG58081">
            <v>1</v>
          </cell>
          <cell r="AH58081">
            <v>1</v>
          </cell>
          <cell r="AI58081">
            <v>1</v>
          </cell>
          <cell r="AJ58081">
            <v>1</v>
          </cell>
          <cell r="AK58081">
            <v>1</v>
          </cell>
          <cell r="AL58081">
            <v>1</v>
          </cell>
          <cell r="AM58081">
            <v>1</v>
          </cell>
          <cell r="AN58081" t="b">
            <v>0</v>
          </cell>
          <cell r="AO58081" t="b">
            <v>0</v>
          </cell>
          <cell r="AP58081" t="b">
            <v>0</v>
          </cell>
          <cell r="AQ58081" t="b">
            <v>0</v>
          </cell>
          <cell r="AR58081" t="b">
            <v>0</v>
          </cell>
          <cell r="AS58081" t="b">
            <v>0</v>
          </cell>
          <cell r="AT58081" t="b">
            <v>0</v>
          </cell>
          <cell r="AU58081" t="b">
            <v>0</v>
          </cell>
          <cell r="AV58081" t="b">
            <v>0</v>
          </cell>
          <cell r="AW58081" t="b">
            <v>0</v>
          </cell>
        </row>
        <row r="58082">
          <cell r="S58082" t="str">
            <v>HARLEM PARK</v>
          </cell>
          <cell r="AF58082">
            <v>1</v>
          </cell>
          <cell r="AG58082">
            <v>1</v>
          </cell>
          <cell r="AH58082">
            <v>1</v>
          </cell>
          <cell r="AI58082">
            <v>1</v>
          </cell>
          <cell r="AJ58082">
            <v>1</v>
          </cell>
          <cell r="AK58082">
            <v>1</v>
          </cell>
          <cell r="AL58082">
            <v>1</v>
          </cell>
          <cell r="AM58082">
            <v>1</v>
          </cell>
          <cell r="AN58082" t="b">
            <v>0</v>
          </cell>
          <cell r="AO58082" t="b">
            <v>0</v>
          </cell>
          <cell r="AP58082" t="b">
            <v>0</v>
          </cell>
          <cell r="AQ58082" t="b">
            <v>0</v>
          </cell>
          <cell r="AR58082" t="b">
            <v>0</v>
          </cell>
          <cell r="AS58082" t="b">
            <v>0</v>
          </cell>
          <cell r="AT58082" t="b">
            <v>0</v>
          </cell>
          <cell r="AU58082" t="b">
            <v>0</v>
          </cell>
          <cell r="AV58082" t="b">
            <v>0</v>
          </cell>
          <cell r="AW58082" t="b">
            <v>0</v>
          </cell>
        </row>
        <row r="58083">
          <cell r="S58083" t="str">
            <v>HARLEM PARK</v>
          </cell>
          <cell r="AF58083">
            <v>1</v>
          </cell>
          <cell r="AG58083">
            <v>1</v>
          </cell>
          <cell r="AH58083">
            <v>1</v>
          </cell>
          <cell r="AI58083">
            <v>1</v>
          </cell>
          <cell r="AJ58083">
            <v>1</v>
          </cell>
          <cell r="AK58083">
            <v>1</v>
          </cell>
          <cell r="AL58083">
            <v>1</v>
          </cell>
          <cell r="AM58083">
            <v>1</v>
          </cell>
          <cell r="AN58083" t="b">
            <v>0</v>
          </cell>
          <cell r="AO58083" t="b">
            <v>0</v>
          </cell>
          <cell r="AP58083" t="b">
            <v>0</v>
          </cell>
          <cell r="AQ58083" t="b">
            <v>0</v>
          </cell>
          <cell r="AR58083" t="b">
            <v>0</v>
          </cell>
          <cell r="AS58083" t="b">
            <v>0</v>
          </cell>
          <cell r="AT58083" t="b">
            <v>0</v>
          </cell>
          <cell r="AU58083" t="b">
            <v>0</v>
          </cell>
          <cell r="AV58083" t="b">
            <v>0</v>
          </cell>
          <cell r="AW58083" t="b">
            <v>0</v>
          </cell>
        </row>
        <row r="58084">
          <cell r="S58084" t="str">
            <v>HARLEM PARK</v>
          </cell>
          <cell r="AF58084">
            <v>1</v>
          </cell>
          <cell r="AG58084">
            <v>1</v>
          </cell>
          <cell r="AH58084">
            <v>1</v>
          </cell>
          <cell r="AI58084">
            <v>1</v>
          </cell>
          <cell r="AJ58084">
            <v>1</v>
          </cell>
          <cell r="AK58084">
            <v>1</v>
          </cell>
          <cell r="AL58084">
            <v>1</v>
          </cell>
          <cell r="AM58084">
            <v>1</v>
          </cell>
          <cell r="AN58084" t="b">
            <v>0</v>
          </cell>
          <cell r="AO58084" t="b">
            <v>0</v>
          </cell>
          <cell r="AP58084" t="b">
            <v>0</v>
          </cell>
          <cell r="AQ58084" t="b">
            <v>0</v>
          </cell>
          <cell r="AR58084" t="b">
            <v>0</v>
          </cell>
          <cell r="AS58084" t="b">
            <v>0</v>
          </cell>
          <cell r="AT58084" t="b">
            <v>0</v>
          </cell>
          <cell r="AU58084" t="b">
            <v>0</v>
          </cell>
          <cell r="AV58084" t="b">
            <v>0</v>
          </cell>
          <cell r="AW58084" t="b">
            <v>0</v>
          </cell>
        </row>
        <row r="58085">
          <cell r="S58085" t="str">
            <v>BREWERS HILL</v>
          </cell>
          <cell r="AF58085">
            <v>0</v>
          </cell>
          <cell r="AG58085">
            <v>0</v>
          </cell>
          <cell r="AH58085">
            <v>0</v>
          </cell>
          <cell r="AI58085">
            <v>0</v>
          </cell>
          <cell r="AJ58085">
            <v>0</v>
          </cell>
          <cell r="AK58085">
            <v>0</v>
          </cell>
          <cell r="AL58085">
            <v>1</v>
          </cell>
          <cell r="AM58085">
            <v>1</v>
          </cell>
          <cell r="AN58085" t="b">
            <v>0</v>
          </cell>
          <cell r="AO58085" t="b">
            <v>0</v>
          </cell>
          <cell r="AP58085" t="b">
            <v>0</v>
          </cell>
          <cell r="AQ58085" t="b">
            <v>0</v>
          </cell>
          <cell r="AR58085" t="b">
            <v>0</v>
          </cell>
          <cell r="AS58085" t="b">
            <v>0</v>
          </cell>
          <cell r="AT58085" t="b">
            <v>0</v>
          </cell>
          <cell r="AU58085" t="b">
            <v>0</v>
          </cell>
          <cell r="AV58085" t="b">
            <v>0</v>
          </cell>
          <cell r="AW58085" t="b">
            <v>0</v>
          </cell>
        </row>
        <row r="58086">
          <cell r="S58086" t="str">
            <v>EAST BALTIMORE MIDWAY</v>
          </cell>
          <cell r="AF58086">
            <v>1</v>
          </cell>
          <cell r="AG58086">
            <v>1</v>
          </cell>
          <cell r="AH58086">
            <v>1</v>
          </cell>
          <cell r="AI58086">
            <v>1</v>
          </cell>
          <cell r="AJ58086">
            <v>1</v>
          </cell>
          <cell r="AK58086">
            <v>1</v>
          </cell>
          <cell r="AL58086">
            <v>1</v>
          </cell>
          <cell r="AM58086">
            <v>1</v>
          </cell>
          <cell r="AN58086" t="b">
            <v>0</v>
          </cell>
          <cell r="AO58086" t="b">
            <v>0</v>
          </cell>
          <cell r="AP58086" t="b">
            <v>0</v>
          </cell>
          <cell r="AQ58086" t="b">
            <v>0</v>
          </cell>
          <cell r="AR58086" t="b">
            <v>0</v>
          </cell>
          <cell r="AS58086" t="b">
            <v>0</v>
          </cell>
          <cell r="AT58086" t="b">
            <v>0</v>
          </cell>
          <cell r="AU58086" t="b">
            <v>0</v>
          </cell>
          <cell r="AV58086" t="b">
            <v>0</v>
          </cell>
          <cell r="AW58086" t="b">
            <v>0</v>
          </cell>
        </row>
        <row r="58087">
          <cell r="S58087" t="str">
            <v>DRUID HEIGHTS</v>
          </cell>
          <cell r="AF58087">
            <v>1</v>
          </cell>
          <cell r="AG58087">
            <v>1</v>
          </cell>
          <cell r="AH58087">
            <v>1</v>
          </cell>
          <cell r="AI58087">
            <v>1</v>
          </cell>
          <cell r="AJ58087">
            <v>1</v>
          </cell>
          <cell r="AK58087">
            <v>1</v>
          </cell>
          <cell r="AL58087">
            <v>1</v>
          </cell>
          <cell r="AM58087">
            <v>1</v>
          </cell>
          <cell r="AN58087" t="b">
            <v>0</v>
          </cell>
          <cell r="AO58087" t="b">
            <v>0</v>
          </cell>
          <cell r="AP58087" t="b">
            <v>0</v>
          </cell>
          <cell r="AQ58087" t="b">
            <v>0</v>
          </cell>
          <cell r="AR58087" t="b">
            <v>0</v>
          </cell>
          <cell r="AS58087" t="b">
            <v>0</v>
          </cell>
          <cell r="AT58087" t="b">
            <v>0</v>
          </cell>
          <cell r="AU58087" t="b">
            <v>0</v>
          </cell>
          <cell r="AV58087" t="b">
            <v>0</v>
          </cell>
          <cell r="AW58087" t="b">
            <v>0</v>
          </cell>
        </row>
        <row r="58088">
          <cell r="S58088" t="str">
            <v>WASHINGTON VILLAGE</v>
          </cell>
          <cell r="AF58088">
            <v>0</v>
          </cell>
          <cell r="AG58088">
            <v>0</v>
          </cell>
          <cell r="AH58088">
            <v>0</v>
          </cell>
          <cell r="AI58088">
            <v>1</v>
          </cell>
          <cell r="AJ58088">
            <v>1</v>
          </cell>
          <cell r="AK58088">
            <v>1</v>
          </cell>
          <cell r="AL58088">
            <v>1</v>
          </cell>
          <cell r="AM58088">
            <v>1</v>
          </cell>
          <cell r="AN58088" t="b">
            <v>0</v>
          </cell>
          <cell r="AO58088" t="b">
            <v>0</v>
          </cell>
          <cell r="AP58088" t="b">
            <v>0</v>
          </cell>
          <cell r="AQ58088" t="b">
            <v>0</v>
          </cell>
          <cell r="AR58088" t="b">
            <v>0</v>
          </cell>
          <cell r="AS58088" t="b">
            <v>0</v>
          </cell>
          <cell r="AT58088" t="b">
            <v>0</v>
          </cell>
          <cell r="AU58088" t="b">
            <v>0</v>
          </cell>
          <cell r="AV58088" t="b">
            <v>0</v>
          </cell>
          <cell r="AW58088" t="b">
            <v>0</v>
          </cell>
        </row>
        <row r="58089">
          <cell r="S58089" t="str">
            <v>BROADWAY EAST</v>
          </cell>
          <cell r="AF58089">
            <v>1</v>
          </cell>
          <cell r="AG58089">
            <v>1</v>
          </cell>
          <cell r="AH58089">
            <v>1</v>
          </cell>
          <cell r="AI58089">
            <v>1</v>
          </cell>
          <cell r="AJ58089">
            <v>1</v>
          </cell>
          <cell r="AK58089">
            <v>1</v>
          </cell>
          <cell r="AL58089">
            <v>1</v>
          </cell>
          <cell r="AM58089">
            <v>1</v>
          </cell>
          <cell r="AN58089" t="b">
            <v>0</v>
          </cell>
          <cell r="AO58089" t="b">
            <v>0</v>
          </cell>
          <cell r="AP58089" t="b">
            <v>0</v>
          </cell>
          <cell r="AQ58089" t="b">
            <v>0</v>
          </cell>
          <cell r="AR58089" t="b">
            <v>0</v>
          </cell>
          <cell r="AS58089" t="b">
            <v>0</v>
          </cell>
          <cell r="AT58089" t="b">
            <v>0</v>
          </cell>
          <cell r="AU58089" t="b">
            <v>0</v>
          </cell>
          <cell r="AV58089" t="b">
            <v>0</v>
          </cell>
          <cell r="AW58089" t="b">
            <v>0</v>
          </cell>
        </row>
        <row r="58090">
          <cell r="S58090" t="str">
            <v>PARKVIEW/WOODBROOK</v>
          </cell>
          <cell r="AF58090">
            <v>0</v>
          </cell>
          <cell r="AG58090">
            <v>0</v>
          </cell>
          <cell r="AH58090">
            <v>0</v>
          </cell>
          <cell r="AI58090">
            <v>0</v>
          </cell>
          <cell r="AJ58090">
            <v>0</v>
          </cell>
          <cell r="AK58090">
            <v>0</v>
          </cell>
          <cell r="AL58090">
            <v>0</v>
          </cell>
          <cell r="AM58090">
            <v>1</v>
          </cell>
          <cell r="AN58090" t="b">
            <v>0</v>
          </cell>
          <cell r="AO58090" t="b">
            <v>0</v>
          </cell>
          <cell r="AP58090" t="b">
            <v>0</v>
          </cell>
          <cell r="AQ58090" t="b">
            <v>0</v>
          </cell>
          <cell r="AR58090" t="b">
            <v>0</v>
          </cell>
          <cell r="AS58090" t="b">
            <v>0</v>
          </cell>
          <cell r="AT58090" t="b">
            <v>0</v>
          </cell>
          <cell r="AU58090" t="b">
            <v>0</v>
          </cell>
          <cell r="AV58090" t="b">
            <v>0</v>
          </cell>
          <cell r="AW58090" t="b">
            <v>0</v>
          </cell>
        </row>
        <row r="58091">
          <cell r="S58091" t="str">
            <v>EAST BALTIMORE MIDWAY</v>
          </cell>
          <cell r="AF58091">
            <v>1</v>
          </cell>
          <cell r="AG58091">
            <v>1</v>
          </cell>
          <cell r="AH58091">
            <v>1</v>
          </cell>
          <cell r="AI58091">
            <v>1</v>
          </cell>
          <cell r="AJ58091">
            <v>1</v>
          </cell>
          <cell r="AK58091">
            <v>1</v>
          </cell>
          <cell r="AL58091">
            <v>1</v>
          </cell>
          <cell r="AM58091">
            <v>1</v>
          </cell>
          <cell r="AN58091" t="b">
            <v>0</v>
          </cell>
          <cell r="AO58091" t="b">
            <v>0</v>
          </cell>
          <cell r="AP58091" t="b">
            <v>0</v>
          </cell>
          <cell r="AQ58091" t="b">
            <v>0</v>
          </cell>
          <cell r="AR58091" t="b">
            <v>0</v>
          </cell>
          <cell r="AS58091" t="b">
            <v>0</v>
          </cell>
          <cell r="AT58091" t="b">
            <v>0</v>
          </cell>
          <cell r="AU58091" t="b">
            <v>0</v>
          </cell>
          <cell r="AV58091" t="b">
            <v>0</v>
          </cell>
          <cell r="AW58091" t="b">
            <v>0</v>
          </cell>
        </row>
        <row r="58092">
          <cell r="S58092" t="str">
            <v>BELAIR-EDISON</v>
          </cell>
          <cell r="AF58092">
            <v>0</v>
          </cell>
          <cell r="AG58092">
            <v>0</v>
          </cell>
          <cell r="AH58092">
            <v>0</v>
          </cell>
          <cell r="AI58092">
            <v>0</v>
          </cell>
          <cell r="AJ58092">
            <v>0</v>
          </cell>
          <cell r="AK58092">
            <v>0</v>
          </cell>
          <cell r="AL58092">
            <v>1</v>
          </cell>
          <cell r="AM58092">
            <v>1</v>
          </cell>
          <cell r="AN58092" t="b">
            <v>0</v>
          </cell>
          <cell r="AO58092" t="b">
            <v>0</v>
          </cell>
          <cell r="AP58092" t="b">
            <v>0</v>
          </cell>
          <cell r="AQ58092" t="b">
            <v>0</v>
          </cell>
          <cell r="AR58092" t="b">
            <v>0</v>
          </cell>
          <cell r="AS58092" t="b">
            <v>0</v>
          </cell>
          <cell r="AT58092" t="b">
            <v>0</v>
          </cell>
          <cell r="AU58092" t="b">
            <v>0</v>
          </cell>
          <cell r="AV58092" t="b">
            <v>0</v>
          </cell>
          <cell r="AW58092" t="b">
            <v>0</v>
          </cell>
        </row>
        <row r="58093">
          <cell r="S58093" t="str">
            <v>BELAIR-EDISON</v>
          </cell>
          <cell r="AF58093">
            <v>0</v>
          </cell>
          <cell r="AG58093">
            <v>0</v>
          </cell>
          <cell r="AH58093">
            <v>0</v>
          </cell>
          <cell r="AI58093">
            <v>0</v>
          </cell>
          <cell r="AJ58093">
            <v>1</v>
          </cell>
          <cell r="AK58093">
            <v>1</v>
          </cell>
          <cell r="AL58093">
            <v>1</v>
          </cell>
          <cell r="AM58093">
            <v>1</v>
          </cell>
          <cell r="AN58093" t="b">
            <v>0</v>
          </cell>
          <cell r="AO58093" t="b">
            <v>0</v>
          </cell>
          <cell r="AP58093" t="b">
            <v>0</v>
          </cell>
          <cell r="AQ58093" t="b">
            <v>0</v>
          </cell>
          <cell r="AR58093" t="b">
            <v>0</v>
          </cell>
          <cell r="AS58093" t="b">
            <v>0</v>
          </cell>
          <cell r="AT58093" t="b">
            <v>0</v>
          </cell>
          <cell r="AU58093" t="b">
            <v>0</v>
          </cell>
          <cell r="AV58093" t="b">
            <v>0</v>
          </cell>
          <cell r="AW58093" t="b">
            <v>0</v>
          </cell>
        </row>
        <row r="58094">
          <cell r="S58094" t="str">
            <v>BREWERS HILL</v>
          </cell>
          <cell r="AF58094">
            <v>0</v>
          </cell>
          <cell r="AG58094">
            <v>0</v>
          </cell>
          <cell r="AH58094">
            <v>0</v>
          </cell>
          <cell r="AI58094">
            <v>0</v>
          </cell>
          <cell r="AJ58094">
            <v>0</v>
          </cell>
          <cell r="AK58094">
            <v>0</v>
          </cell>
          <cell r="AL58094">
            <v>1</v>
          </cell>
          <cell r="AM58094">
            <v>1</v>
          </cell>
          <cell r="AN58094" t="b">
            <v>0</v>
          </cell>
          <cell r="AO58094" t="b">
            <v>0</v>
          </cell>
          <cell r="AP58094" t="b">
            <v>0</v>
          </cell>
          <cell r="AQ58094" t="b">
            <v>0</v>
          </cell>
          <cell r="AR58094" t="b">
            <v>0</v>
          </cell>
          <cell r="AS58094" t="b">
            <v>0</v>
          </cell>
          <cell r="AT58094" t="b">
            <v>0</v>
          </cell>
          <cell r="AU58094" t="b">
            <v>0</v>
          </cell>
          <cell r="AV58094" t="b">
            <v>0</v>
          </cell>
          <cell r="AW58094" t="b">
            <v>0</v>
          </cell>
        </row>
        <row r="58095">
          <cell r="S58095" t="str">
            <v>PARKVIEW/WOODBROOK</v>
          </cell>
          <cell r="AF58095">
            <v>0</v>
          </cell>
          <cell r="AG58095">
            <v>0</v>
          </cell>
          <cell r="AH58095">
            <v>0</v>
          </cell>
          <cell r="AI58095">
            <v>0</v>
          </cell>
          <cell r="AJ58095">
            <v>0</v>
          </cell>
          <cell r="AK58095">
            <v>0</v>
          </cell>
          <cell r="AL58095">
            <v>1</v>
          </cell>
          <cell r="AM58095">
            <v>1</v>
          </cell>
          <cell r="AN58095" t="b">
            <v>0</v>
          </cell>
          <cell r="AO58095" t="b">
            <v>0</v>
          </cell>
          <cell r="AP58095" t="b">
            <v>0</v>
          </cell>
          <cell r="AQ58095" t="b">
            <v>0</v>
          </cell>
          <cell r="AR58095" t="b">
            <v>0</v>
          </cell>
          <cell r="AS58095" t="b">
            <v>0</v>
          </cell>
          <cell r="AT58095" t="b">
            <v>0</v>
          </cell>
          <cell r="AU58095" t="b">
            <v>0</v>
          </cell>
          <cell r="AV58095" t="b">
            <v>0</v>
          </cell>
          <cell r="AW58095" t="b">
            <v>0</v>
          </cell>
        </row>
        <row r="58096">
          <cell r="S58096" t="str">
            <v>UPTON</v>
          </cell>
          <cell r="AF58096">
            <v>0</v>
          </cell>
          <cell r="AG58096">
            <v>0</v>
          </cell>
          <cell r="AH58096">
            <v>0</v>
          </cell>
          <cell r="AI58096">
            <v>0</v>
          </cell>
          <cell r="AJ58096">
            <v>1</v>
          </cell>
          <cell r="AK58096">
            <v>1</v>
          </cell>
          <cell r="AL58096">
            <v>1</v>
          </cell>
          <cell r="AM58096">
            <v>1</v>
          </cell>
          <cell r="AN58096" t="b">
            <v>0</v>
          </cell>
          <cell r="AO58096" t="b">
            <v>0</v>
          </cell>
          <cell r="AP58096" t="b">
            <v>0</v>
          </cell>
          <cell r="AQ58096" t="b">
            <v>0</v>
          </cell>
          <cell r="AR58096" t="b">
            <v>0</v>
          </cell>
          <cell r="AS58096" t="b">
            <v>0</v>
          </cell>
          <cell r="AT58096" t="b">
            <v>0</v>
          </cell>
          <cell r="AU58096" t="b">
            <v>0</v>
          </cell>
          <cell r="AV58096" t="b">
            <v>0</v>
          </cell>
          <cell r="AW58096" t="b">
            <v>0</v>
          </cell>
        </row>
        <row r="58097">
          <cell r="S58097" t="str">
            <v>UPTON</v>
          </cell>
          <cell r="AF58097">
            <v>0</v>
          </cell>
          <cell r="AG58097">
            <v>0</v>
          </cell>
          <cell r="AH58097">
            <v>0</v>
          </cell>
          <cell r="AI58097">
            <v>0</v>
          </cell>
          <cell r="AJ58097">
            <v>1</v>
          </cell>
          <cell r="AK58097">
            <v>1</v>
          </cell>
          <cell r="AL58097">
            <v>1</v>
          </cell>
          <cell r="AM58097">
            <v>1</v>
          </cell>
          <cell r="AN58097" t="b">
            <v>0</v>
          </cell>
          <cell r="AO58097" t="b">
            <v>0</v>
          </cell>
          <cell r="AP58097" t="b">
            <v>0</v>
          </cell>
          <cell r="AQ58097" t="b">
            <v>0</v>
          </cell>
          <cell r="AR58097" t="b">
            <v>0</v>
          </cell>
          <cell r="AS58097" t="b">
            <v>0</v>
          </cell>
          <cell r="AT58097" t="b">
            <v>0</v>
          </cell>
          <cell r="AU58097" t="b">
            <v>0</v>
          </cell>
          <cell r="AV58097" t="b">
            <v>0</v>
          </cell>
          <cell r="AW58097" t="b">
            <v>0</v>
          </cell>
        </row>
        <row r="58098">
          <cell r="S58098" t="str">
            <v>WASHINGTON VILLAGE</v>
          </cell>
          <cell r="AF58098">
            <v>0</v>
          </cell>
          <cell r="AG58098">
            <v>0</v>
          </cell>
          <cell r="AH58098">
            <v>0</v>
          </cell>
          <cell r="AI58098">
            <v>0</v>
          </cell>
          <cell r="AJ58098">
            <v>0</v>
          </cell>
          <cell r="AK58098">
            <v>0</v>
          </cell>
          <cell r="AL58098">
            <v>0</v>
          </cell>
          <cell r="AM58098">
            <v>1</v>
          </cell>
          <cell r="AN58098" t="b">
            <v>0</v>
          </cell>
          <cell r="AO58098" t="b">
            <v>0</v>
          </cell>
          <cell r="AP58098" t="b">
            <v>0</v>
          </cell>
          <cell r="AQ58098" t="b">
            <v>0</v>
          </cell>
          <cell r="AR58098" t="b">
            <v>0</v>
          </cell>
          <cell r="AS58098" t="b">
            <v>0</v>
          </cell>
          <cell r="AT58098" t="b">
            <v>0</v>
          </cell>
          <cell r="AU58098" t="b">
            <v>0</v>
          </cell>
          <cell r="AV58098" t="b">
            <v>0</v>
          </cell>
          <cell r="AW58098" t="b">
            <v>0</v>
          </cell>
        </row>
        <row r="58099">
          <cell r="S58099" t="str">
            <v>MCELDERRY PARK</v>
          </cell>
          <cell r="AF58099">
            <v>0</v>
          </cell>
          <cell r="AG58099">
            <v>0</v>
          </cell>
          <cell r="AH58099">
            <v>0</v>
          </cell>
          <cell r="AI58099">
            <v>0</v>
          </cell>
          <cell r="AJ58099">
            <v>0</v>
          </cell>
          <cell r="AK58099">
            <v>0</v>
          </cell>
          <cell r="AL58099">
            <v>0</v>
          </cell>
          <cell r="AM58099">
            <v>1</v>
          </cell>
          <cell r="AN58099" t="b">
            <v>0</v>
          </cell>
          <cell r="AO58099" t="b">
            <v>0</v>
          </cell>
          <cell r="AP58099" t="b">
            <v>0</v>
          </cell>
          <cell r="AQ58099" t="b">
            <v>0</v>
          </cell>
          <cell r="AR58099" t="b">
            <v>0</v>
          </cell>
          <cell r="AS58099" t="b">
            <v>0</v>
          </cell>
          <cell r="AT58099" t="b">
            <v>0</v>
          </cell>
          <cell r="AU58099" t="b">
            <v>0</v>
          </cell>
          <cell r="AV58099" t="b">
            <v>0</v>
          </cell>
          <cell r="AW58099" t="b">
            <v>0</v>
          </cell>
        </row>
        <row r="58100">
          <cell r="S58100" t="str">
            <v>EDMONDSON VILLAGE</v>
          </cell>
          <cell r="AF58100">
            <v>0</v>
          </cell>
          <cell r="AG58100">
            <v>0</v>
          </cell>
          <cell r="AH58100">
            <v>0</v>
          </cell>
          <cell r="AI58100">
            <v>0</v>
          </cell>
          <cell r="AJ58100">
            <v>0</v>
          </cell>
          <cell r="AK58100">
            <v>1</v>
          </cell>
          <cell r="AL58100">
            <v>1</v>
          </cell>
          <cell r="AM58100">
            <v>1</v>
          </cell>
          <cell r="AN58100" t="b">
            <v>0</v>
          </cell>
          <cell r="AO58100" t="b">
            <v>0</v>
          </cell>
          <cell r="AP58100" t="b">
            <v>0</v>
          </cell>
          <cell r="AQ58100" t="b">
            <v>0</v>
          </cell>
          <cell r="AR58100" t="b">
            <v>0</v>
          </cell>
          <cell r="AS58100" t="b">
            <v>0</v>
          </cell>
          <cell r="AT58100" t="b">
            <v>0</v>
          </cell>
          <cell r="AU58100" t="b">
            <v>0</v>
          </cell>
          <cell r="AV58100" t="b">
            <v>0</v>
          </cell>
          <cell r="AW58100" t="b">
            <v>0</v>
          </cell>
        </row>
        <row r="58101">
          <cell r="S58101" t="str">
            <v>WINSTON-GOVANS</v>
          </cell>
          <cell r="AF58101">
            <v>0</v>
          </cell>
          <cell r="AG58101">
            <v>0</v>
          </cell>
          <cell r="AH58101">
            <v>1</v>
          </cell>
          <cell r="AI58101">
            <v>1</v>
          </cell>
          <cell r="AJ58101">
            <v>1</v>
          </cell>
          <cell r="AK58101">
            <v>1</v>
          </cell>
          <cell r="AL58101">
            <v>1</v>
          </cell>
          <cell r="AM58101">
            <v>1</v>
          </cell>
          <cell r="AN58101" t="b">
            <v>0</v>
          </cell>
          <cell r="AO58101" t="b">
            <v>0</v>
          </cell>
          <cell r="AP58101" t="b">
            <v>0</v>
          </cell>
          <cell r="AQ58101" t="b">
            <v>0</v>
          </cell>
          <cell r="AR58101" t="b">
            <v>0</v>
          </cell>
          <cell r="AS58101" t="b">
            <v>0</v>
          </cell>
          <cell r="AT58101" t="b">
            <v>0</v>
          </cell>
          <cell r="AU58101" t="b">
            <v>0</v>
          </cell>
          <cell r="AV58101" t="b">
            <v>0</v>
          </cell>
          <cell r="AW58101" t="b">
            <v>0</v>
          </cell>
        </row>
        <row r="58102">
          <cell r="S58102" t="str">
            <v>CARROLL-SOUTH HILTON</v>
          </cell>
          <cell r="AF58102">
            <v>0</v>
          </cell>
          <cell r="AG58102">
            <v>0</v>
          </cell>
          <cell r="AH58102">
            <v>0</v>
          </cell>
          <cell r="AI58102">
            <v>1</v>
          </cell>
          <cell r="AJ58102">
            <v>1</v>
          </cell>
          <cell r="AK58102">
            <v>1</v>
          </cell>
          <cell r="AL58102">
            <v>1</v>
          </cell>
          <cell r="AM58102">
            <v>1</v>
          </cell>
          <cell r="AN58102" t="b">
            <v>0</v>
          </cell>
          <cell r="AO58102" t="b">
            <v>0</v>
          </cell>
          <cell r="AP58102" t="b">
            <v>0</v>
          </cell>
          <cell r="AQ58102" t="b">
            <v>0</v>
          </cell>
          <cell r="AR58102" t="b">
            <v>0</v>
          </cell>
          <cell r="AS58102" t="b">
            <v>0</v>
          </cell>
          <cell r="AT58102" t="b">
            <v>0</v>
          </cell>
          <cell r="AU58102" t="b">
            <v>0</v>
          </cell>
          <cell r="AV58102" t="b">
            <v>0</v>
          </cell>
          <cell r="AW58102" t="b">
            <v>0</v>
          </cell>
        </row>
        <row r="58103">
          <cell r="S58103" t="str">
            <v>CENTRAL PARK HEIGHTS</v>
          </cell>
          <cell r="AF58103">
            <v>0</v>
          </cell>
          <cell r="AG58103">
            <v>0</v>
          </cell>
          <cell r="AH58103">
            <v>0</v>
          </cell>
          <cell r="AI58103">
            <v>0</v>
          </cell>
          <cell r="AJ58103">
            <v>0</v>
          </cell>
          <cell r="AK58103">
            <v>0</v>
          </cell>
          <cell r="AL58103">
            <v>0</v>
          </cell>
          <cell r="AM58103">
            <v>1</v>
          </cell>
          <cell r="AN58103" t="b">
            <v>0</v>
          </cell>
          <cell r="AO58103" t="b">
            <v>0</v>
          </cell>
          <cell r="AP58103" t="b">
            <v>0</v>
          </cell>
          <cell r="AQ58103" t="b">
            <v>0</v>
          </cell>
          <cell r="AR58103" t="b">
            <v>0</v>
          </cell>
          <cell r="AS58103" t="b">
            <v>0</v>
          </cell>
          <cell r="AT58103" t="b">
            <v>0</v>
          </cell>
          <cell r="AU58103" t="b">
            <v>0</v>
          </cell>
          <cell r="AV58103" t="b">
            <v>0</v>
          </cell>
          <cell r="AW58103" t="b">
            <v>0</v>
          </cell>
        </row>
        <row r="58104">
          <cell r="S58104" t="str">
            <v>HAMPDEN</v>
          </cell>
          <cell r="AF58104">
            <v>0</v>
          </cell>
          <cell r="AG58104">
            <v>0</v>
          </cell>
          <cell r="AH58104">
            <v>0</v>
          </cell>
          <cell r="AI58104">
            <v>0</v>
          </cell>
          <cell r="AJ58104">
            <v>0</v>
          </cell>
          <cell r="AK58104">
            <v>0</v>
          </cell>
          <cell r="AL58104">
            <v>0</v>
          </cell>
          <cell r="AM58104">
            <v>1</v>
          </cell>
          <cell r="AN58104" t="b">
            <v>0</v>
          </cell>
          <cell r="AO58104" t="b">
            <v>0</v>
          </cell>
          <cell r="AP58104" t="b">
            <v>0</v>
          </cell>
          <cell r="AQ58104" t="b">
            <v>0</v>
          </cell>
          <cell r="AR58104" t="b">
            <v>0</v>
          </cell>
          <cell r="AS58104" t="b">
            <v>0</v>
          </cell>
          <cell r="AT58104" t="b">
            <v>0</v>
          </cell>
          <cell r="AU58104" t="b">
            <v>0</v>
          </cell>
          <cell r="AV58104" t="b">
            <v>0</v>
          </cell>
          <cell r="AW58104" t="b">
            <v>0</v>
          </cell>
        </row>
        <row r="58105">
          <cell r="S58105" t="str">
            <v>SANDTOWN-WINCHESTER</v>
          </cell>
          <cell r="AF58105">
            <v>1</v>
          </cell>
          <cell r="AG58105">
            <v>1</v>
          </cell>
          <cell r="AH58105">
            <v>1</v>
          </cell>
          <cell r="AI58105">
            <v>1</v>
          </cell>
          <cell r="AJ58105">
            <v>1</v>
          </cell>
          <cell r="AK58105">
            <v>1</v>
          </cell>
          <cell r="AL58105">
            <v>1</v>
          </cell>
          <cell r="AM58105">
            <v>1</v>
          </cell>
          <cell r="AN58105" t="b">
            <v>0</v>
          </cell>
          <cell r="AO58105" t="b">
            <v>0</v>
          </cell>
          <cell r="AP58105" t="b">
            <v>0</v>
          </cell>
          <cell r="AQ58105" t="b">
            <v>0</v>
          </cell>
          <cell r="AR58105" t="b">
            <v>0</v>
          </cell>
          <cell r="AS58105" t="b">
            <v>0</v>
          </cell>
          <cell r="AT58105" t="b">
            <v>0</v>
          </cell>
          <cell r="AU58105" t="b">
            <v>0</v>
          </cell>
          <cell r="AV58105" t="b">
            <v>0</v>
          </cell>
          <cell r="AW58105" t="b">
            <v>0</v>
          </cell>
        </row>
        <row r="58106">
          <cell r="S58106" t="str">
            <v>SANDTOWN-WINCHESTER</v>
          </cell>
          <cell r="AF58106">
            <v>1</v>
          </cell>
          <cell r="AG58106">
            <v>1</v>
          </cell>
          <cell r="AH58106">
            <v>1</v>
          </cell>
          <cell r="AI58106">
            <v>1</v>
          </cell>
          <cell r="AJ58106">
            <v>1</v>
          </cell>
          <cell r="AK58106">
            <v>1</v>
          </cell>
          <cell r="AL58106">
            <v>1</v>
          </cell>
          <cell r="AM58106">
            <v>1</v>
          </cell>
          <cell r="AN58106" t="b">
            <v>0</v>
          </cell>
          <cell r="AO58106" t="b">
            <v>0</v>
          </cell>
          <cell r="AP58106" t="b">
            <v>0</v>
          </cell>
          <cell r="AQ58106" t="b">
            <v>0</v>
          </cell>
          <cell r="AR58106" t="b">
            <v>0</v>
          </cell>
          <cell r="AS58106" t="b">
            <v>0</v>
          </cell>
          <cell r="AT58106" t="b">
            <v>0</v>
          </cell>
          <cell r="AU58106" t="b">
            <v>0</v>
          </cell>
          <cell r="AV58106" t="b">
            <v>0</v>
          </cell>
          <cell r="AW58106" t="b">
            <v>0</v>
          </cell>
        </row>
        <row r="58107">
          <cell r="S58107" t="str">
            <v>BOOTH-BOYD</v>
          </cell>
          <cell r="AF58107">
            <v>0</v>
          </cell>
          <cell r="AG58107">
            <v>0</v>
          </cell>
          <cell r="AH58107">
            <v>0</v>
          </cell>
          <cell r="AI58107">
            <v>1</v>
          </cell>
          <cell r="AJ58107">
            <v>1</v>
          </cell>
          <cell r="AK58107">
            <v>1</v>
          </cell>
          <cell r="AL58107">
            <v>1</v>
          </cell>
          <cell r="AM58107">
            <v>1</v>
          </cell>
          <cell r="AN58107" t="b">
            <v>0</v>
          </cell>
          <cell r="AO58107" t="b">
            <v>0</v>
          </cell>
          <cell r="AP58107" t="b">
            <v>0</v>
          </cell>
          <cell r="AQ58107" t="b">
            <v>0</v>
          </cell>
          <cell r="AR58107" t="b">
            <v>0</v>
          </cell>
          <cell r="AS58107" t="b">
            <v>0</v>
          </cell>
          <cell r="AT58107" t="b">
            <v>0</v>
          </cell>
          <cell r="AU58107" t="b">
            <v>0</v>
          </cell>
          <cell r="AV58107" t="b">
            <v>0</v>
          </cell>
          <cell r="AW58107" t="b">
            <v>0</v>
          </cell>
        </row>
        <row r="58108">
          <cell r="S58108" t="str">
            <v>MILLHILL</v>
          </cell>
          <cell r="AF58108">
            <v>1</v>
          </cell>
          <cell r="AG58108">
            <v>1</v>
          </cell>
          <cell r="AH58108">
            <v>1</v>
          </cell>
          <cell r="AI58108">
            <v>1</v>
          </cell>
          <cell r="AJ58108">
            <v>1</v>
          </cell>
          <cell r="AK58108">
            <v>1</v>
          </cell>
          <cell r="AL58108">
            <v>1</v>
          </cell>
          <cell r="AM58108">
            <v>1</v>
          </cell>
          <cell r="AN58108" t="b">
            <v>0</v>
          </cell>
          <cell r="AO58108" t="b">
            <v>0</v>
          </cell>
          <cell r="AP58108" t="b">
            <v>0</v>
          </cell>
          <cell r="AQ58108" t="b">
            <v>0</v>
          </cell>
          <cell r="AR58108" t="b">
            <v>0</v>
          </cell>
          <cell r="AS58108" t="b">
            <v>0</v>
          </cell>
          <cell r="AT58108" t="b">
            <v>0</v>
          </cell>
          <cell r="AU58108" t="b">
            <v>0</v>
          </cell>
          <cell r="AV58108" t="b">
            <v>0</v>
          </cell>
          <cell r="AW58108" t="b">
            <v>0</v>
          </cell>
        </row>
        <row r="58109">
          <cell r="S58109" t="str">
            <v>SHIPLEY HILL</v>
          </cell>
          <cell r="AF58109">
            <v>1</v>
          </cell>
          <cell r="AG58109">
            <v>1</v>
          </cell>
          <cell r="AH58109">
            <v>1</v>
          </cell>
          <cell r="AI58109">
            <v>1</v>
          </cell>
          <cell r="AJ58109">
            <v>1</v>
          </cell>
          <cell r="AK58109">
            <v>1</v>
          </cell>
          <cell r="AL58109">
            <v>1</v>
          </cell>
          <cell r="AM58109">
            <v>1</v>
          </cell>
          <cell r="AN58109" t="b">
            <v>0</v>
          </cell>
          <cell r="AO58109" t="b">
            <v>0</v>
          </cell>
          <cell r="AP58109" t="b">
            <v>0</v>
          </cell>
          <cell r="AQ58109" t="b">
            <v>0</v>
          </cell>
          <cell r="AR58109" t="b">
            <v>0</v>
          </cell>
          <cell r="AS58109" t="b">
            <v>0</v>
          </cell>
          <cell r="AT58109" t="b">
            <v>0</v>
          </cell>
          <cell r="AU58109" t="b">
            <v>0</v>
          </cell>
          <cell r="AV58109" t="b">
            <v>0</v>
          </cell>
          <cell r="AW58109" t="b">
            <v>0</v>
          </cell>
        </row>
        <row r="58110">
          <cell r="S58110" t="str">
            <v>EDMONDSON VILLAGE</v>
          </cell>
          <cell r="AF58110">
            <v>0</v>
          </cell>
          <cell r="AG58110">
            <v>0</v>
          </cell>
          <cell r="AH58110">
            <v>0</v>
          </cell>
          <cell r="AI58110">
            <v>1</v>
          </cell>
          <cell r="AJ58110">
            <v>1</v>
          </cell>
          <cell r="AK58110">
            <v>1</v>
          </cell>
          <cell r="AL58110">
            <v>1</v>
          </cell>
          <cell r="AM58110">
            <v>1</v>
          </cell>
          <cell r="AN58110" t="b">
            <v>0</v>
          </cell>
          <cell r="AO58110" t="b">
            <v>0</v>
          </cell>
          <cell r="AP58110" t="b">
            <v>0</v>
          </cell>
          <cell r="AQ58110" t="b">
            <v>0</v>
          </cell>
          <cell r="AR58110" t="b">
            <v>0</v>
          </cell>
          <cell r="AS58110" t="b">
            <v>0</v>
          </cell>
          <cell r="AT58110" t="b">
            <v>0</v>
          </cell>
          <cell r="AU58110" t="b">
            <v>0</v>
          </cell>
          <cell r="AV58110" t="b">
            <v>0</v>
          </cell>
          <cell r="AW58110" t="b">
            <v>0</v>
          </cell>
        </row>
        <row r="58111">
          <cell r="S58111" t="str">
            <v>LANGSTON HUGHES</v>
          </cell>
          <cell r="AF58111">
            <v>1</v>
          </cell>
          <cell r="AG58111">
            <v>1</v>
          </cell>
          <cell r="AH58111">
            <v>1</v>
          </cell>
          <cell r="AI58111">
            <v>1</v>
          </cell>
          <cell r="AJ58111">
            <v>1</v>
          </cell>
          <cell r="AK58111">
            <v>1</v>
          </cell>
          <cell r="AL58111">
            <v>1</v>
          </cell>
          <cell r="AM58111">
            <v>1</v>
          </cell>
          <cell r="AN58111" t="b">
            <v>0</v>
          </cell>
          <cell r="AO58111" t="b">
            <v>0</v>
          </cell>
          <cell r="AP58111" t="b">
            <v>0</v>
          </cell>
          <cell r="AQ58111" t="b">
            <v>0</v>
          </cell>
          <cell r="AR58111" t="b">
            <v>0</v>
          </cell>
          <cell r="AS58111" t="b">
            <v>0</v>
          </cell>
          <cell r="AT58111" t="b">
            <v>0</v>
          </cell>
          <cell r="AU58111" t="b">
            <v>0</v>
          </cell>
          <cell r="AV58111" t="b">
            <v>0</v>
          </cell>
          <cell r="AW58111" t="b">
            <v>0</v>
          </cell>
        </row>
        <row r="58112">
          <cell r="S58112" t="str">
            <v>PARKLANE</v>
          </cell>
          <cell r="AF58112">
            <v>0</v>
          </cell>
          <cell r="AG58112">
            <v>0</v>
          </cell>
          <cell r="AH58112">
            <v>0</v>
          </cell>
          <cell r="AI58112">
            <v>0</v>
          </cell>
          <cell r="AJ58112">
            <v>0</v>
          </cell>
          <cell r="AK58112">
            <v>0</v>
          </cell>
          <cell r="AL58112">
            <v>0</v>
          </cell>
          <cell r="AM58112">
            <v>1</v>
          </cell>
          <cell r="AN58112" t="b">
            <v>0</v>
          </cell>
          <cell r="AO58112" t="b">
            <v>0</v>
          </cell>
          <cell r="AP58112" t="b">
            <v>0</v>
          </cell>
          <cell r="AQ58112" t="b">
            <v>0</v>
          </cell>
          <cell r="AR58112" t="b">
            <v>0</v>
          </cell>
          <cell r="AS58112" t="b">
            <v>0</v>
          </cell>
          <cell r="AT58112" t="b">
            <v>0</v>
          </cell>
          <cell r="AU58112" t="b">
            <v>0</v>
          </cell>
          <cell r="AV58112" t="b">
            <v>0</v>
          </cell>
          <cell r="AW58112" t="b">
            <v>0</v>
          </cell>
        </row>
        <row r="58113">
          <cell r="S58113" t="str">
            <v>EAST BALTIMORE MIDWAY</v>
          </cell>
          <cell r="AF58113">
            <v>1</v>
          </cell>
          <cell r="AG58113">
            <v>1</v>
          </cell>
          <cell r="AH58113">
            <v>1</v>
          </cell>
          <cell r="AI58113">
            <v>1</v>
          </cell>
          <cell r="AJ58113">
            <v>1</v>
          </cell>
          <cell r="AK58113">
            <v>1</v>
          </cell>
          <cell r="AL58113">
            <v>1</v>
          </cell>
          <cell r="AM58113">
            <v>1</v>
          </cell>
          <cell r="AN58113" t="b">
            <v>0</v>
          </cell>
          <cell r="AO58113" t="b">
            <v>0</v>
          </cell>
          <cell r="AP58113" t="b">
            <v>0</v>
          </cell>
          <cell r="AQ58113" t="b">
            <v>0</v>
          </cell>
          <cell r="AR58113" t="b">
            <v>0</v>
          </cell>
          <cell r="AS58113" t="b">
            <v>0</v>
          </cell>
          <cell r="AT58113" t="b">
            <v>0</v>
          </cell>
          <cell r="AU58113" t="b">
            <v>0</v>
          </cell>
          <cell r="AV58113" t="b">
            <v>0</v>
          </cell>
          <cell r="AW58113" t="b">
            <v>0</v>
          </cell>
        </row>
        <row r="58114">
          <cell r="S58114" t="str">
            <v>DARLEY PARK</v>
          </cell>
          <cell r="AF58114">
            <v>0</v>
          </cell>
          <cell r="AG58114">
            <v>0</v>
          </cell>
          <cell r="AH58114">
            <v>0</v>
          </cell>
          <cell r="AI58114">
            <v>1</v>
          </cell>
          <cell r="AJ58114">
            <v>1</v>
          </cell>
          <cell r="AK58114">
            <v>1</v>
          </cell>
          <cell r="AL58114">
            <v>1</v>
          </cell>
          <cell r="AM58114">
            <v>1</v>
          </cell>
          <cell r="AN58114" t="b">
            <v>0</v>
          </cell>
          <cell r="AO58114" t="b">
            <v>0</v>
          </cell>
          <cell r="AP58114" t="b">
            <v>0</v>
          </cell>
          <cell r="AQ58114" t="b">
            <v>0</v>
          </cell>
          <cell r="AR58114" t="b">
            <v>0</v>
          </cell>
          <cell r="AS58114" t="b">
            <v>0</v>
          </cell>
          <cell r="AT58114" t="b">
            <v>0</v>
          </cell>
          <cell r="AU58114" t="b">
            <v>0</v>
          </cell>
          <cell r="AV58114" t="b">
            <v>0</v>
          </cell>
          <cell r="AW58114" t="b">
            <v>0</v>
          </cell>
        </row>
        <row r="58115">
          <cell r="S58115" t="str">
            <v>CARROLLTON RIDGE</v>
          </cell>
          <cell r="AF58115">
            <v>0</v>
          </cell>
          <cell r="AG58115">
            <v>0</v>
          </cell>
          <cell r="AH58115">
            <v>0</v>
          </cell>
          <cell r="AI58115">
            <v>0</v>
          </cell>
          <cell r="AJ58115">
            <v>0</v>
          </cell>
          <cell r="AK58115">
            <v>0</v>
          </cell>
          <cell r="AL58115">
            <v>0</v>
          </cell>
          <cell r="AM58115">
            <v>1</v>
          </cell>
          <cell r="AN58115" t="b">
            <v>0</v>
          </cell>
          <cell r="AO58115" t="b">
            <v>0</v>
          </cell>
          <cell r="AP58115" t="b">
            <v>0</v>
          </cell>
          <cell r="AQ58115" t="b">
            <v>0</v>
          </cell>
          <cell r="AR58115" t="b">
            <v>0</v>
          </cell>
          <cell r="AS58115" t="b">
            <v>0</v>
          </cell>
          <cell r="AT58115" t="b">
            <v>0</v>
          </cell>
          <cell r="AU58115" t="b">
            <v>0</v>
          </cell>
          <cell r="AV58115" t="b">
            <v>0</v>
          </cell>
          <cell r="AW58115" t="b">
            <v>0</v>
          </cell>
        </row>
        <row r="58116">
          <cell r="S58116" t="str">
            <v>SAINT JOSEPHS</v>
          </cell>
          <cell r="AF58116">
            <v>0</v>
          </cell>
          <cell r="AG58116">
            <v>0</v>
          </cell>
          <cell r="AH58116">
            <v>0</v>
          </cell>
          <cell r="AI58116">
            <v>0</v>
          </cell>
          <cell r="AJ58116">
            <v>0</v>
          </cell>
          <cell r="AK58116">
            <v>0</v>
          </cell>
          <cell r="AL58116">
            <v>0</v>
          </cell>
          <cell r="AM58116">
            <v>1</v>
          </cell>
          <cell r="AN58116" t="b">
            <v>0</v>
          </cell>
          <cell r="AO58116" t="b">
            <v>0</v>
          </cell>
          <cell r="AP58116" t="b">
            <v>0</v>
          </cell>
          <cell r="AQ58116" t="b">
            <v>0</v>
          </cell>
          <cell r="AR58116" t="b">
            <v>0</v>
          </cell>
          <cell r="AS58116" t="b">
            <v>0</v>
          </cell>
          <cell r="AT58116" t="b">
            <v>0</v>
          </cell>
          <cell r="AU58116" t="b">
            <v>0</v>
          </cell>
          <cell r="AV58116" t="b">
            <v>0</v>
          </cell>
          <cell r="AW58116" t="b">
            <v>0</v>
          </cell>
        </row>
        <row r="58117">
          <cell r="S58117" t="str">
            <v>ALLENDALE</v>
          </cell>
          <cell r="AF58117">
            <v>0</v>
          </cell>
          <cell r="AG58117">
            <v>0</v>
          </cell>
          <cell r="AH58117">
            <v>0</v>
          </cell>
          <cell r="AI58117">
            <v>0</v>
          </cell>
          <cell r="AJ58117">
            <v>1</v>
          </cell>
          <cell r="AK58117">
            <v>1</v>
          </cell>
          <cell r="AL58117">
            <v>1</v>
          </cell>
          <cell r="AM58117">
            <v>1</v>
          </cell>
          <cell r="AN58117" t="b">
            <v>0</v>
          </cell>
          <cell r="AO58117" t="b">
            <v>0</v>
          </cell>
          <cell r="AP58117" t="b">
            <v>0</v>
          </cell>
          <cell r="AQ58117" t="b">
            <v>0</v>
          </cell>
          <cell r="AR58117" t="b">
            <v>0</v>
          </cell>
          <cell r="AS58117" t="b">
            <v>0</v>
          </cell>
          <cell r="AT58117" t="b">
            <v>0</v>
          </cell>
          <cell r="AU58117" t="b">
            <v>0</v>
          </cell>
          <cell r="AV58117" t="b">
            <v>0</v>
          </cell>
          <cell r="AW58117" t="b">
            <v>0</v>
          </cell>
        </row>
        <row r="58118">
          <cell r="S58118" t="str">
            <v>SANDTOWN-WINCHESTER</v>
          </cell>
          <cell r="AF58118">
            <v>1</v>
          </cell>
          <cell r="AG58118">
            <v>1</v>
          </cell>
          <cell r="AH58118">
            <v>1</v>
          </cell>
          <cell r="AI58118">
            <v>1</v>
          </cell>
          <cell r="AJ58118">
            <v>1</v>
          </cell>
          <cell r="AK58118">
            <v>1</v>
          </cell>
          <cell r="AL58118">
            <v>1</v>
          </cell>
          <cell r="AM58118">
            <v>1</v>
          </cell>
          <cell r="AN58118" t="b">
            <v>0</v>
          </cell>
          <cell r="AO58118" t="b">
            <v>0</v>
          </cell>
          <cell r="AP58118" t="b">
            <v>0</v>
          </cell>
          <cell r="AQ58118" t="b">
            <v>0</v>
          </cell>
          <cell r="AR58118" t="b">
            <v>0</v>
          </cell>
          <cell r="AS58118" t="b">
            <v>0</v>
          </cell>
          <cell r="AT58118" t="b">
            <v>0</v>
          </cell>
          <cell r="AU58118" t="b">
            <v>0</v>
          </cell>
          <cell r="AV58118" t="b">
            <v>0</v>
          </cell>
          <cell r="AW58118" t="b">
            <v>0</v>
          </cell>
        </row>
        <row r="58119">
          <cell r="S58119" t="str">
            <v>MILLHILL</v>
          </cell>
          <cell r="AF58119">
            <v>0</v>
          </cell>
          <cell r="AG58119">
            <v>0</v>
          </cell>
          <cell r="AH58119">
            <v>0</v>
          </cell>
          <cell r="AI58119">
            <v>0</v>
          </cell>
          <cell r="AJ58119">
            <v>0</v>
          </cell>
          <cell r="AK58119">
            <v>1</v>
          </cell>
          <cell r="AL58119">
            <v>1</v>
          </cell>
          <cell r="AM58119">
            <v>1</v>
          </cell>
          <cell r="AN58119" t="b">
            <v>0</v>
          </cell>
          <cell r="AO58119" t="b">
            <v>0</v>
          </cell>
          <cell r="AP58119" t="b">
            <v>0</v>
          </cell>
          <cell r="AQ58119" t="b">
            <v>0</v>
          </cell>
          <cell r="AR58119" t="b">
            <v>0</v>
          </cell>
          <cell r="AS58119" t="b">
            <v>0</v>
          </cell>
          <cell r="AT58119" t="b">
            <v>0</v>
          </cell>
          <cell r="AU58119" t="b">
            <v>0</v>
          </cell>
          <cell r="AV58119" t="b">
            <v>0</v>
          </cell>
          <cell r="AW58119" t="b">
            <v>0</v>
          </cell>
        </row>
        <row r="58120">
          <cell r="S58120" t="str">
            <v>BALTIMORE-LINWOOD</v>
          </cell>
          <cell r="AF58120">
            <v>0</v>
          </cell>
          <cell r="AG58120">
            <v>0</v>
          </cell>
          <cell r="AH58120">
            <v>0</v>
          </cell>
          <cell r="AI58120">
            <v>0</v>
          </cell>
          <cell r="AJ58120">
            <v>0</v>
          </cell>
          <cell r="AK58120">
            <v>0</v>
          </cell>
          <cell r="AL58120">
            <v>0</v>
          </cell>
          <cell r="AM58120">
            <v>1</v>
          </cell>
          <cell r="AN58120" t="b">
            <v>0</v>
          </cell>
          <cell r="AO58120" t="b">
            <v>0</v>
          </cell>
          <cell r="AP58120" t="b">
            <v>0</v>
          </cell>
          <cell r="AQ58120" t="b">
            <v>0</v>
          </cell>
          <cell r="AR58120" t="b">
            <v>0</v>
          </cell>
          <cell r="AS58120" t="b">
            <v>0</v>
          </cell>
          <cell r="AT58120" t="b">
            <v>0</v>
          </cell>
          <cell r="AU58120" t="b">
            <v>0</v>
          </cell>
          <cell r="AV58120" t="b">
            <v>0</v>
          </cell>
          <cell r="AW58120" t="b">
            <v>0</v>
          </cell>
        </row>
        <row r="58121">
          <cell r="S58121" t="str">
            <v>GLEN</v>
          </cell>
          <cell r="AF58121">
            <v>0</v>
          </cell>
          <cell r="AG58121">
            <v>0</v>
          </cell>
          <cell r="AH58121">
            <v>0</v>
          </cell>
          <cell r="AI58121">
            <v>0</v>
          </cell>
          <cell r="AJ58121">
            <v>0</v>
          </cell>
          <cell r="AK58121">
            <v>1</v>
          </cell>
          <cell r="AL58121">
            <v>1</v>
          </cell>
          <cell r="AM58121">
            <v>1</v>
          </cell>
          <cell r="AN58121" t="b">
            <v>0</v>
          </cell>
          <cell r="AO58121" t="b">
            <v>0</v>
          </cell>
          <cell r="AP58121" t="b">
            <v>0</v>
          </cell>
          <cell r="AQ58121" t="b">
            <v>0</v>
          </cell>
          <cell r="AR58121" t="b">
            <v>0</v>
          </cell>
          <cell r="AS58121" t="b">
            <v>0</v>
          </cell>
          <cell r="AT58121" t="b">
            <v>0</v>
          </cell>
          <cell r="AU58121" t="b">
            <v>0</v>
          </cell>
          <cell r="AV58121" t="b">
            <v>0</v>
          </cell>
          <cell r="AW58121" t="b">
            <v>0</v>
          </cell>
        </row>
        <row r="58122">
          <cell r="S58122" t="str">
            <v>SANDTOWN-WINCHESTER</v>
          </cell>
          <cell r="AF58122">
            <v>0</v>
          </cell>
          <cell r="AG58122">
            <v>1</v>
          </cell>
          <cell r="AH58122">
            <v>1</v>
          </cell>
          <cell r="AI58122">
            <v>1</v>
          </cell>
          <cell r="AJ58122">
            <v>1</v>
          </cell>
          <cell r="AK58122">
            <v>1</v>
          </cell>
          <cell r="AL58122">
            <v>1</v>
          </cell>
          <cell r="AM58122">
            <v>1</v>
          </cell>
          <cell r="AN58122" t="b">
            <v>0</v>
          </cell>
          <cell r="AO58122" t="b">
            <v>0</v>
          </cell>
          <cell r="AP58122" t="b">
            <v>0</v>
          </cell>
          <cell r="AQ58122" t="b">
            <v>0</v>
          </cell>
          <cell r="AR58122" t="b">
            <v>0</v>
          </cell>
          <cell r="AS58122" t="b">
            <v>0</v>
          </cell>
          <cell r="AT58122" t="b">
            <v>0</v>
          </cell>
          <cell r="AU58122" t="b">
            <v>0</v>
          </cell>
          <cell r="AV58122" t="b">
            <v>0</v>
          </cell>
          <cell r="AW58122" t="b">
            <v>0</v>
          </cell>
        </row>
        <row r="58123">
          <cell r="S58123" t="str">
            <v>MIDTOWN-EDMONDSON</v>
          </cell>
          <cell r="AF58123">
            <v>0</v>
          </cell>
          <cell r="AG58123">
            <v>1</v>
          </cell>
          <cell r="AH58123">
            <v>1</v>
          </cell>
          <cell r="AI58123">
            <v>1</v>
          </cell>
          <cell r="AJ58123">
            <v>1</v>
          </cell>
          <cell r="AK58123">
            <v>1</v>
          </cell>
          <cell r="AL58123">
            <v>1</v>
          </cell>
          <cell r="AM58123">
            <v>1</v>
          </cell>
          <cell r="AN58123" t="b">
            <v>0</v>
          </cell>
          <cell r="AO58123" t="b">
            <v>0</v>
          </cell>
          <cell r="AP58123" t="b">
            <v>0</v>
          </cell>
          <cell r="AQ58123" t="b">
            <v>0</v>
          </cell>
          <cell r="AR58123" t="b">
            <v>0</v>
          </cell>
          <cell r="AS58123" t="b">
            <v>0</v>
          </cell>
          <cell r="AT58123" t="b">
            <v>0</v>
          </cell>
          <cell r="AU58123" t="b">
            <v>0</v>
          </cell>
          <cell r="AV58123" t="b">
            <v>0</v>
          </cell>
          <cell r="AW58123" t="b">
            <v>0</v>
          </cell>
        </row>
        <row r="58124">
          <cell r="S58124" t="str">
            <v>HARLEM PARK</v>
          </cell>
          <cell r="AF58124">
            <v>1</v>
          </cell>
          <cell r="AG58124">
            <v>1</v>
          </cell>
          <cell r="AH58124">
            <v>1</v>
          </cell>
          <cell r="AI58124">
            <v>1</v>
          </cell>
          <cell r="AJ58124">
            <v>1</v>
          </cell>
          <cell r="AK58124">
            <v>1</v>
          </cell>
          <cell r="AL58124">
            <v>1</v>
          </cell>
          <cell r="AM58124">
            <v>1</v>
          </cell>
          <cell r="AN58124" t="b">
            <v>0</v>
          </cell>
          <cell r="AO58124" t="b">
            <v>0</v>
          </cell>
          <cell r="AP58124" t="b">
            <v>0</v>
          </cell>
          <cell r="AQ58124" t="b">
            <v>0</v>
          </cell>
          <cell r="AR58124" t="b">
            <v>0</v>
          </cell>
          <cell r="AS58124" t="b">
            <v>0</v>
          </cell>
          <cell r="AT58124" t="b">
            <v>0</v>
          </cell>
          <cell r="AU58124" t="b">
            <v>0</v>
          </cell>
          <cell r="AV58124" t="b">
            <v>0</v>
          </cell>
          <cell r="AW58124" t="b">
            <v>0</v>
          </cell>
        </row>
        <row r="58125">
          <cell r="S58125" t="str">
            <v>BROADWAY EAST</v>
          </cell>
          <cell r="AF58125">
            <v>0</v>
          </cell>
          <cell r="AG58125">
            <v>0</v>
          </cell>
          <cell r="AH58125">
            <v>0</v>
          </cell>
          <cell r="AI58125">
            <v>0</v>
          </cell>
          <cell r="AJ58125">
            <v>0</v>
          </cell>
          <cell r="AK58125">
            <v>0</v>
          </cell>
          <cell r="AL58125">
            <v>0</v>
          </cell>
          <cell r="AM58125">
            <v>1</v>
          </cell>
          <cell r="AN58125" t="b">
            <v>0</v>
          </cell>
          <cell r="AO58125" t="b">
            <v>0</v>
          </cell>
          <cell r="AP58125" t="b">
            <v>0</v>
          </cell>
          <cell r="AQ58125" t="b">
            <v>0</v>
          </cell>
          <cell r="AR58125" t="b">
            <v>0</v>
          </cell>
          <cell r="AS58125" t="b">
            <v>0</v>
          </cell>
          <cell r="AT58125" t="b">
            <v>0</v>
          </cell>
          <cell r="AU58125" t="b">
            <v>0</v>
          </cell>
          <cell r="AV58125" t="b">
            <v>0</v>
          </cell>
          <cell r="AW58125" t="b">
            <v>0</v>
          </cell>
        </row>
        <row r="58126">
          <cell r="S58126" t="str">
            <v>MIDDLE EAST</v>
          </cell>
          <cell r="AF58126">
            <v>0</v>
          </cell>
          <cell r="AG58126">
            <v>0</v>
          </cell>
          <cell r="AH58126">
            <v>0</v>
          </cell>
          <cell r="AI58126">
            <v>0</v>
          </cell>
          <cell r="AJ58126">
            <v>0</v>
          </cell>
          <cell r="AK58126">
            <v>0</v>
          </cell>
          <cell r="AL58126">
            <v>0</v>
          </cell>
          <cell r="AM58126">
            <v>0</v>
          </cell>
          <cell r="AN58126" t="b">
            <v>0</v>
          </cell>
          <cell r="AO58126" t="b">
            <v>0</v>
          </cell>
          <cell r="AP58126" t="b">
            <v>0</v>
          </cell>
          <cell r="AQ58126" t="b">
            <v>0</v>
          </cell>
          <cell r="AR58126" t="b">
            <v>0</v>
          </cell>
          <cell r="AS58126" t="b">
            <v>0</v>
          </cell>
          <cell r="AT58126" t="b">
            <v>0</v>
          </cell>
          <cell r="AU58126" t="b">
            <v>0</v>
          </cell>
          <cell r="AV58126" t="b">
            <v>0</v>
          </cell>
          <cell r="AW58126" t="b">
            <v>0</v>
          </cell>
        </row>
        <row r="58127">
          <cell r="S58127" t="str">
            <v>MIDDLE EAST</v>
          </cell>
          <cell r="AF58127">
            <v>0</v>
          </cell>
          <cell r="AG58127">
            <v>0</v>
          </cell>
          <cell r="AH58127">
            <v>0</v>
          </cell>
          <cell r="AI58127">
            <v>0</v>
          </cell>
          <cell r="AJ58127">
            <v>0</v>
          </cell>
          <cell r="AK58127">
            <v>0</v>
          </cell>
          <cell r="AL58127">
            <v>0</v>
          </cell>
          <cell r="AM58127">
            <v>0</v>
          </cell>
          <cell r="AN58127" t="b">
            <v>0</v>
          </cell>
          <cell r="AO58127" t="b">
            <v>0</v>
          </cell>
          <cell r="AP58127" t="b">
            <v>0</v>
          </cell>
          <cell r="AQ58127" t="b">
            <v>0</v>
          </cell>
          <cell r="AR58127" t="b">
            <v>0</v>
          </cell>
          <cell r="AS58127" t="b">
            <v>0</v>
          </cell>
          <cell r="AT58127" t="b">
            <v>0</v>
          </cell>
          <cell r="AU58127" t="b">
            <v>0</v>
          </cell>
          <cell r="AV58127" t="b">
            <v>0</v>
          </cell>
          <cell r="AW58127" t="b">
            <v>0</v>
          </cell>
        </row>
        <row r="58128">
          <cell r="S58128" t="str">
            <v>MIDDLE EAST</v>
          </cell>
          <cell r="AF58128">
            <v>0</v>
          </cell>
          <cell r="AG58128">
            <v>0</v>
          </cell>
          <cell r="AH58128">
            <v>0</v>
          </cell>
          <cell r="AI58128">
            <v>0</v>
          </cell>
          <cell r="AJ58128">
            <v>0</v>
          </cell>
          <cell r="AK58128">
            <v>0</v>
          </cell>
          <cell r="AL58128">
            <v>0</v>
          </cell>
          <cell r="AM58128">
            <v>0</v>
          </cell>
          <cell r="AN58128" t="b">
            <v>0</v>
          </cell>
          <cell r="AO58128" t="b">
            <v>0</v>
          </cell>
          <cell r="AP58128" t="b">
            <v>0</v>
          </cell>
          <cell r="AQ58128" t="b">
            <v>0</v>
          </cell>
          <cell r="AR58128" t="b">
            <v>0</v>
          </cell>
          <cell r="AS58128" t="b">
            <v>0</v>
          </cell>
          <cell r="AT58128" t="b">
            <v>0</v>
          </cell>
          <cell r="AU58128" t="b">
            <v>0</v>
          </cell>
          <cell r="AV58128" t="b">
            <v>0</v>
          </cell>
          <cell r="AW58128" t="b">
            <v>0</v>
          </cell>
        </row>
        <row r="58129">
          <cell r="S58129" t="str">
            <v>MIDDLE EAST</v>
          </cell>
          <cell r="AF58129">
            <v>0</v>
          </cell>
          <cell r="AG58129">
            <v>0</v>
          </cell>
          <cell r="AH58129">
            <v>0</v>
          </cell>
          <cell r="AI58129">
            <v>0</v>
          </cell>
          <cell r="AJ58129">
            <v>0</v>
          </cell>
          <cell r="AK58129">
            <v>0</v>
          </cell>
          <cell r="AL58129">
            <v>0</v>
          </cell>
          <cell r="AM58129">
            <v>0</v>
          </cell>
          <cell r="AN58129" t="b">
            <v>0</v>
          </cell>
          <cell r="AO58129" t="b">
            <v>0</v>
          </cell>
          <cell r="AP58129" t="b">
            <v>0</v>
          </cell>
          <cell r="AQ58129" t="b">
            <v>0</v>
          </cell>
          <cell r="AR58129" t="b">
            <v>0</v>
          </cell>
          <cell r="AS58129" t="b">
            <v>0</v>
          </cell>
          <cell r="AT58129" t="b">
            <v>0</v>
          </cell>
          <cell r="AU58129" t="b">
            <v>0</v>
          </cell>
          <cell r="AV58129" t="b">
            <v>0</v>
          </cell>
          <cell r="AW58129" t="b">
            <v>0</v>
          </cell>
        </row>
        <row r="58130">
          <cell r="S58130" t="str">
            <v>MIDDLE EAST</v>
          </cell>
          <cell r="AF58130">
            <v>0</v>
          </cell>
          <cell r="AG58130">
            <v>0</v>
          </cell>
          <cell r="AH58130">
            <v>0</v>
          </cell>
          <cell r="AI58130">
            <v>0</v>
          </cell>
          <cell r="AJ58130">
            <v>0</v>
          </cell>
          <cell r="AK58130">
            <v>0</v>
          </cell>
          <cell r="AL58130">
            <v>0</v>
          </cell>
          <cell r="AM58130">
            <v>0</v>
          </cell>
          <cell r="AN58130" t="b">
            <v>0</v>
          </cell>
          <cell r="AO58130" t="b">
            <v>0</v>
          </cell>
          <cell r="AP58130" t="b">
            <v>0</v>
          </cell>
          <cell r="AQ58130" t="b">
            <v>0</v>
          </cell>
          <cell r="AR58130" t="b">
            <v>0</v>
          </cell>
          <cell r="AS58130" t="b">
            <v>0</v>
          </cell>
          <cell r="AT58130" t="b">
            <v>0</v>
          </cell>
          <cell r="AU58130" t="b">
            <v>0</v>
          </cell>
          <cell r="AV58130" t="b">
            <v>0</v>
          </cell>
          <cell r="AW58130" t="b">
            <v>0</v>
          </cell>
        </row>
        <row r="58131">
          <cell r="S58131" t="str">
            <v>MIDDLE EAST</v>
          </cell>
          <cell r="AF58131">
            <v>0</v>
          </cell>
          <cell r="AG58131">
            <v>0</v>
          </cell>
          <cell r="AH58131">
            <v>0</v>
          </cell>
          <cell r="AI58131">
            <v>0</v>
          </cell>
          <cell r="AJ58131">
            <v>0</v>
          </cell>
          <cell r="AK58131">
            <v>0</v>
          </cell>
          <cell r="AL58131">
            <v>0</v>
          </cell>
          <cell r="AM58131">
            <v>0</v>
          </cell>
          <cell r="AN58131" t="b">
            <v>0</v>
          </cell>
          <cell r="AO58131" t="b">
            <v>0</v>
          </cell>
          <cell r="AP58131" t="b">
            <v>0</v>
          </cell>
          <cell r="AQ58131" t="b">
            <v>0</v>
          </cell>
          <cell r="AR58131" t="b">
            <v>0</v>
          </cell>
          <cell r="AS58131" t="b">
            <v>0</v>
          </cell>
          <cell r="AT58131" t="b">
            <v>0</v>
          </cell>
          <cell r="AU58131" t="b">
            <v>0</v>
          </cell>
          <cell r="AV58131" t="b">
            <v>0</v>
          </cell>
          <cell r="AW58131" t="b">
            <v>0</v>
          </cell>
        </row>
        <row r="58132">
          <cell r="S58132" t="str">
            <v>EAST BALTIMORE MIDWAY</v>
          </cell>
          <cell r="AF58132">
            <v>1</v>
          </cell>
          <cell r="AG58132">
            <v>1</v>
          </cell>
          <cell r="AH58132">
            <v>1</v>
          </cell>
          <cell r="AI58132">
            <v>1</v>
          </cell>
          <cell r="AJ58132">
            <v>1</v>
          </cell>
          <cell r="AK58132">
            <v>1</v>
          </cell>
          <cell r="AL58132">
            <v>1</v>
          </cell>
          <cell r="AM58132">
            <v>1</v>
          </cell>
          <cell r="AN58132" t="b">
            <v>0</v>
          </cell>
          <cell r="AO58132" t="b">
            <v>0</v>
          </cell>
          <cell r="AP58132" t="b">
            <v>0</v>
          </cell>
          <cell r="AQ58132" t="b">
            <v>0</v>
          </cell>
          <cell r="AR58132" t="b">
            <v>0</v>
          </cell>
          <cell r="AS58132" t="b">
            <v>0</v>
          </cell>
          <cell r="AT58132" t="b">
            <v>0</v>
          </cell>
          <cell r="AU58132" t="b">
            <v>0</v>
          </cell>
          <cell r="AV58132" t="b">
            <v>0</v>
          </cell>
          <cell r="AW58132" t="b">
            <v>0</v>
          </cell>
        </row>
        <row r="58133">
          <cell r="S58133" t="str">
            <v>WAVERLY</v>
          </cell>
          <cell r="AF58133">
            <v>0</v>
          </cell>
          <cell r="AG58133">
            <v>0</v>
          </cell>
          <cell r="AH58133">
            <v>0</v>
          </cell>
          <cell r="AI58133">
            <v>0</v>
          </cell>
          <cell r="AJ58133">
            <v>0</v>
          </cell>
          <cell r="AK58133">
            <v>0</v>
          </cell>
          <cell r="AL58133">
            <v>1</v>
          </cell>
          <cell r="AM58133">
            <v>1</v>
          </cell>
          <cell r="AN58133" t="b">
            <v>0</v>
          </cell>
          <cell r="AO58133" t="b">
            <v>0</v>
          </cell>
          <cell r="AP58133" t="b">
            <v>0</v>
          </cell>
          <cell r="AQ58133" t="b">
            <v>0</v>
          </cell>
          <cell r="AR58133" t="b">
            <v>0</v>
          </cell>
          <cell r="AS58133" t="b">
            <v>0</v>
          </cell>
          <cell r="AT58133" t="b">
            <v>0</v>
          </cell>
          <cell r="AU58133" t="b">
            <v>0</v>
          </cell>
          <cell r="AV58133" t="b">
            <v>0</v>
          </cell>
          <cell r="AW58133" t="b">
            <v>0</v>
          </cell>
        </row>
        <row r="58134">
          <cell r="S58134" t="str">
            <v>COLDSTREAM HOMESTEAD MONTEBELL</v>
          </cell>
          <cell r="AF58134">
            <v>0</v>
          </cell>
          <cell r="AG58134">
            <v>0</v>
          </cell>
          <cell r="AH58134">
            <v>0</v>
          </cell>
          <cell r="AI58134">
            <v>0</v>
          </cell>
          <cell r="AJ58134">
            <v>0</v>
          </cell>
          <cell r="AK58134">
            <v>1</v>
          </cell>
          <cell r="AL58134">
            <v>1</v>
          </cell>
          <cell r="AM58134">
            <v>1</v>
          </cell>
          <cell r="AN58134" t="b">
            <v>0</v>
          </cell>
          <cell r="AO58134" t="b">
            <v>0</v>
          </cell>
          <cell r="AP58134" t="b">
            <v>0</v>
          </cell>
          <cell r="AQ58134" t="b">
            <v>0</v>
          </cell>
          <cell r="AR58134" t="b">
            <v>0</v>
          </cell>
          <cell r="AS58134" t="b">
            <v>0</v>
          </cell>
          <cell r="AT58134" t="b">
            <v>0</v>
          </cell>
          <cell r="AU58134" t="b">
            <v>0</v>
          </cell>
          <cell r="AV58134" t="b">
            <v>0</v>
          </cell>
          <cell r="AW58134" t="b">
            <v>0</v>
          </cell>
        </row>
        <row r="58135">
          <cell r="S58135" t="str">
            <v>COLDSTREAM HOMESTEAD MONTEBELL</v>
          </cell>
          <cell r="AF58135">
            <v>0</v>
          </cell>
          <cell r="AG58135">
            <v>0</v>
          </cell>
          <cell r="AH58135">
            <v>0</v>
          </cell>
          <cell r="AI58135">
            <v>0</v>
          </cell>
          <cell r="AJ58135">
            <v>1</v>
          </cell>
          <cell r="AK58135">
            <v>1</v>
          </cell>
          <cell r="AL58135">
            <v>1</v>
          </cell>
          <cell r="AM58135">
            <v>1</v>
          </cell>
          <cell r="AN58135" t="b">
            <v>0</v>
          </cell>
          <cell r="AO58135" t="b">
            <v>0</v>
          </cell>
          <cell r="AP58135" t="b">
            <v>0</v>
          </cell>
          <cell r="AQ58135" t="b">
            <v>0</v>
          </cell>
          <cell r="AR58135" t="b">
            <v>0</v>
          </cell>
          <cell r="AS58135" t="b">
            <v>0</v>
          </cell>
          <cell r="AT58135" t="b">
            <v>0</v>
          </cell>
          <cell r="AU58135" t="b">
            <v>0</v>
          </cell>
          <cell r="AV58135" t="b">
            <v>0</v>
          </cell>
          <cell r="AW58135" t="b">
            <v>0</v>
          </cell>
        </row>
        <row r="58136">
          <cell r="S58136" t="str">
            <v>HARFORD-ECHODALE/PERRING PARKW</v>
          </cell>
          <cell r="AF58136">
            <v>0</v>
          </cell>
          <cell r="AG58136">
            <v>0</v>
          </cell>
          <cell r="AH58136">
            <v>0</v>
          </cell>
          <cell r="AI58136">
            <v>0</v>
          </cell>
          <cell r="AJ58136">
            <v>0</v>
          </cell>
          <cell r="AK58136">
            <v>0</v>
          </cell>
          <cell r="AL58136">
            <v>0</v>
          </cell>
          <cell r="AM58136">
            <v>0</v>
          </cell>
          <cell r="AN58136" t="b">
            <v>0</v>
          </cell>
          <cell r="AO58136" t="b">
            <v>0</v>
          </cell>
          <cell r="AP58136" t="b">
            <v>0</v>
          </cell>
          <cell r="AQ58136" t="b">
            <v>0</v>
          </cell>
          <cell r="AR58136" t="b">
            <v>0</v>
          </cell>
          <cell r="AS58136" t="b">
            <v>0</v>
          </cell>
          <cell r="AT58136" t="b">
            <v>0</v>
          </cell>
          <cell r="AU58136" t="b">
            <v>0</v>
          </cell>
          <cell r="AV58136" t="b">
            <v>0</v>
          </cell>
          <cell r="AW58136" t="b">
            <v>0</v>
          </cell>
        </row>
        <row r="58137">
          <cell r="S58137" t="str">
            <v>BOLTON HILL</v>
          </cell>
          <cell r="AF58137">
            <v>0</v>
          </cell>
          <cell r="AG58137">
            <v>0</v>
          </cell>
          <cell r="AH58137">
            <v>0</v>
          </cell>
          <cell r="AI58137">
            <v>0</v>
          </cell>
          <cell r="AJ58137">
            <v>0</v>
          </cell>
          <cell r="AK58137">
            <v>1</v>
          </cell>
          <cell r="AL58137">
            <v>1</v>
          </cell>
          <cell r="AM58137">
            <v>1</v>
          </cell>
          <cell r="AN58137" t="b">
            <v>0</v>
          </cell>
          <cell r="AO58137" t="b">
            <v>0</v>
          </cell>
          <cell r="AP58137" t="b">
            <v>0</v>
          </cell>
          <cell r="AQ58137" t="b">
            <v>0</v>
          </cell>
          <cell r="AR58137" t="b">
            <v>0</v>
          </cell>
          <cell r="AS58137" t="b">
            <v>0</v>
          </cell>
          <cell r="AT58137" t="b">
            <v>0</v>
          </cell>
          <cell r="AU58137" t="b">
            <v>0</v>
          </cell>
          <cell r="AV58137" t="b">
            <v>0</v>
          </cell>
          <cell r="AW58137" t="b">
            <v>0</v>
          </cell>
        </row>
        <row r="58138">
          <cell r="S58138" t="str">
            <v>CARROLLTON RIDGE</v>
          </cell>
          <cell r="AF58138">
            <v>0</v>
          </cell>
          <cell r="AG58138">
            <v>0</v>
          </cell>
          <cell r="AH58138">
            <v>0</v>
          </cell>
          <cell r="AI58138">
            <v>0</v>
          </cell>
          <cell r="AJ58138">
            <v>0</v>
          </cell>
          <cell r="AK58138">
            <v>0</v>
          </cell>
          <cell r="AL58138">
            <v>0</v>
          </cell>
          <cell r="AM58138">
            <v>1</v>
          </cell>
          <cell r="AN58138" t="b">
            <v>0</v>
          </cell>
          <cell r="AO58138" t="b">
            <v>0</v>
          </cell>
          <cell r="AP58138" t="b">
            <v>0</v>
          </cell>
          <cell r="AQ58138" t="b">
            <v>0</v>
          </cell>
          <cell r="AR58138" t="b">
            <v>0</v>
          </cell>
          <cell r="AS58138" t="b">
            <v>0</v>
          </cell>
          <cell r="AT58138" t="b">
            <v>0</v>
          </cell>
          <cell r="AU58138" t="b">
            <v>0</v>
          </cell>
          <cell r="AV58138" t="b">
            <v>0</v>
          </cell>
          <cell r="AW58138" t="b">
            <v>0</v>
          </cell>
        </row>
        <row r="58139">
          <cell r="S58139" t="str">
            <v>MCELDERRY PARK</v>
          </cell>
          <cell r="AF58139">
            <v>0</v>
          </cell>
          <cell r="AG58139">
            <v>0</v>
          </cell>
          <cell r="AH58139">
            <v>0</v>
          </cell>
          <cell r="AI58139">
            <v>0</v>
          </cell>
          <cell r="AJ58139">
            <v>1</v>
          </cell>
          <cell r="AK58139">
            <v>1</v>
          </cell>
          <cell r="AL58139">
            <v>1</v>
          </cell>
          <cell r="AM58139">
            <v>1</v>
          </cell>
          <cell r="AN58139" t="b">
            <v>0</v>
          </cell>
          <cell r="AO58139" t="b">
            <v>0</v>
          </cell>
          <cell r="AP58139" t="b">
            <v>0</v>
          </cell>
          <cell r="AQ58139" t="b">
            <v>0</v>
          </cell>
          <cell r="AR58139" t="b">
            <v>0</v>
          </cell>
          <cell r="AS58139" t="b">
            <v>0</v>
          </cell>
          <cell r="AT58139" t="b">
            <v>0</v>
          </cell>
          <cell r="AU58139" t="b">
            <v>0</v>
          </cell>
          <cell r="AV58139" t="b">
            <v>0</v>
          </cell>
          <cell r="AW58139" t="b">
            <v>0</v>
          </cell>
        </row>
        <row r="58140">
          <cell r="S58140" t="str">
            <v>NORTHWEST COMMUNITY ACTION</v>
          </cell>
          <cell r="AF58140">
            <v>0</v>
          </cell>
          <cell r="AG58140">
            <v>1</v>
          </cell>
          <cell r="AH58140">
            <v>1</v>
          </cell>
          <cell r="AI58140">
            <v>1</v>
          </cell>
          <cell r="AJ58140">
            <v>1</v>
          </cell>
          <cell r="AK58140">
            <v>1</v>
          </cell>
          <cell r="AL58140">
            <v>1</v>
          </cell>
          <cell r="AM58140">
            <v>1</v>
          </cell>
          <cell r="AN58140" t="b">
            <v>0</v>
          </cell>
          <cell r="AO58140" t="b">
            <v>0</v>
          </cell>
          <cell r="AP58140" t="b">
            <v>0</v>
          </cell>
          <cell r="AQ58140" t="b">
            <v>0</v>
          </cell>
          <cell r="AR58140" t="b">
            <v>0</v>
          </cell>
          <cell r="AS58140" t="b">
            <v>0</v>
          </cell>
          <cell r="AT58140" t="b">
            <v>0</v>
          </cell>
          <cell r="AU58140" t="b">
            <v>0</v>
          </cell>
          <cell r="AV58140" t="b">
            <v>0</v>
          </cell>
          <cell r="AW58140" t="b">
            <v>0</v>
          </cell>
        </row>
        <row r="58141">
          <cell r="S58141" t="str">
            <v>SANDTOWN-WINCHESTER</v>
          </cell>
          <cell r="AF58141">
            <v>0</v>
          </cell>
          <cell r="AG58141">
            <v>0</v>
          </cell>
          <cell r="AH58141">
            <v>0</v>
          </cell>
          <cell r="AI58141">
            <v>1</v>
          </cell>
          <cell r="AJ58141">
            <v>1</v>
          </cell>
          <cell r="AK58141">
            <v>1</v>
          </cell>
          <cell r="AL58141">
            <v>1</v>
          </cell>
          <cell r="AM58141">
            <v>1</v>
          </cell>
          <cell r="AN58141" t="b">
            <v>0</v>
          </cell>
          <cell r="AO58141" t="b">
            <v>0</v>
          </cell>
          <cell r="AP58141" t="b">
            <v>0</v>
          </cell>
          <cell r="AQ58141" t="b">
            <v>0</v>
          </cell>
          <cell r="AR58141" t="b">
            <v>0</v>
          </cell>
          <cell r="AS58141" t="b">
            <v>0</v>
          </cell>
          <cell r="AT58141" t="b">
            <v>0</v>
          </cell>
          <cell r="AU58141" t="b">
            <v>0</v>
          </cell>
          <cell r="AV58141" t="b">
            <v>0</v>
          </cell>
          <cell r="AW58141" t="b">
            <v>0</v>
          </cell>
        </row>
        <row r="58142">
          <cell r="S58142" t="str">
            <v>SANDTOWN-WINCHESTER</v>
          </cell>
          <cell r="AF58142">
            <v>0</v>
          </cell>
          <cell r="AG58142">
            <v>0</v>
          </cell>
          <cell r="AH58142">
            <v>0</v>
          </cell>
          <cell r="AI58142">
            <v>1</v>
          </cell>
          <cell r="AJ58142">
            <v>1</v>
          </cell>
          <cell r="AK58142">
            <v>1</v>
          </cell>
          <cell r="AL58142">
            <v>1</v>
          </cell>
          <cell r="AM58142">
            <v>1</v>
          </cell>
          <cell r="AN58142" t="b">
            <v>0</v>
          </cell>
          <cell r="AO58142" t="b">
            <v>0</v>
          </cell>
          <cell r="AP58142" t="b">
            <v>0</v>
          </cell>
          <cell r="AQ58142" t="b">
            <v>0</v>
          </cell>
          <cell r="AR58142" t="b">
            <v>0</v>
          </cell>
          <cell r="AS58142" t="b">
            <v>0</v>
          </cell>
          <cell r="AT58142" t="b">
            <v>0</v>
          </cell>
          <cell r="AU58142" t="b">
            <v>0</v>
          </cell>
          <cell r="AV58142" t="b">
            <v>0</v>
          </cell>
          <cell r="AW58142" t="b">
            <v>0</v>
          </cell>
        </row>
        <row r="58143">
          <cell r="S58143" t="str">
            <v>HARLEM PARK</v>
          </cell>
          <cell r="AF58143">
            <v>1</v>
          </cell>
          <cell r="AG58143">
            <v>1</v>
          </cell>
          <cell r="AH58143">
            <v>1</v>
          </cell>
          <cell r="AI58143">
            <v>1</v>
          </cell>
          <cell r="AJ58143">
            <v>1</v>
          </cell>
          <cell r="AK58143">
            <v>1</v>
          </cell>
          <cell r="AL58143">
            <v>1</v>
          </cell>
          <cell r="AM58143">
            <v>1</v>
          </cell>
          <cell r="AN58143" t="b">
            <v>0</v>
          </cell>
          <cell r="AO58143" t="b">
            <v>0</v>
          </cell>
          <cell r="AP58143" t="b">
            <v>0</v>
          </cell>
          <cell r="AQ58143" t="b">
            <v>0</v>
          </cell>
          <cell r="AR58143" t="b">
            <v>0</v>
          </cell>
          <cell r="AS58143" t="b">
            <v>0</v>
          </cell>
          <cell r="AT58143" t="b">
            <v>0</v>
          </cell>
          <cell r="AU58143" t="b">
            <v>0</v>
          </cell>
          <cell r="AV58143" t="b">
            <v>0</v>
          </cell>
          <cell r="AW58143" t="b">
            <v>0</v>
          </cell>
        </row>
        <row r="58144">
          <cell r="S58144" t="str">
            <v>FRANKLIN SQUARE</v>
          </cell>
          <cell r="AF58144">
            <v>0</v>
          </cell>
          <cell r="AG58144">
            <v>0</v>
          </cell>
          <cell r="AH58144">
            <v>0</v>
          </cell>
          <cell r="AI58144">
            <v>0</v>
          </cell>
          <cell r="AJ58144">
            <v>0</v>
          </cell>
          <cell r="AK58144">
            <v>0</v>
          </cell>
          <cell r="AL58144">
            <v>0</v>
          </cell>
          <cell r="AM58144">
            <v>0</v>
          </cell>
          <cell r="AN58144" t="b">
            <v>0</v>
          </cell>
          <cell r="AO58144" t="b">
            <v>0</v>
          </cell>
          <cell r="AP58144" t="b">
            <v>0</v>
          </cell>
          <cell r="AQ58144" t="b">
            <v>0</v>
          </cell>
          <cell r="AR58144" t="b">
            <v>0</v>
          </cell>
          <cell r="AS58144" t="b">
            <v>0</v>
          </cell>
          <cell r="AT58144" t="b">
            <v>0</v>
          </cell>
          <cell r="AU58144" t="b">
            <v>0</v>
          </cell>
          <cell r="AV58144" t="b">
            <v>0</v>
          </cell>
          <cell r="AW58144" t="b">
            <v>0</v>
          </cell>
        </row>
        <row r="58145">
          <cell r="S58145" t="str">
            <v>BOOTH-BOYD</v>
          </cell>
          <cell r="AF58145">
            <v>1</v>
          </cell>
          <cell r="AG58145">
            <v>1</v>
          </cell>
          <cell r="AH58145">
            <v>1</v>
          </cell>
          <cell r="AI58145">
            <v>1</v>
          </cell>
          <cell r="AJ58145">
            <v>1</v>
          </cell>
          <cell r="AK58145">
            <v>1</v>
          </cell>
          <cell r="AL58145">
            <v>1</v>
          </cell>
          <cell r="AM58145">
            <v>1</v>
          </cell>
          <cell r="AN58145" t="b">
            <v>0</v>
          </cell>
          <cell r="AO58145" t="b">
            <v>0</v>
          </cell>
          <cell r="AP58145" t="b">
            <v>0</v>
          </cell>
          <cell r="AQ58145" t="b">
            <v>0</v>
          </cell>
          <cell r="AR58145" t="b">
            <v>0</v>
          </cell>
          <cell r="AS58145" t="b">
            <v>0</v>
          </cell>
          <cell r="AT58145" t="b">
            <v>0</v>
          </cell>
          <cell r="AU58145" t="b">
            <v>0</v>
          </cell>
          <cell r="AV58145" t="b">
            <v>0</v>
          </cell>
          <cell r="AW58145" t="b">
            <v>0</v>
          </cell>
        </row>
        <row r="58146">
          <cell r="S58146" t="str">
            <v>BROADWAY EAST</v>
          </cell>
          <cell r="AF58146">
            <v>1</v>
          </cell>
          <cell r="AG58146">
            <v>1</v>
          </cell>
          <cell r="AH58146">
            <v>1</v>
          </cell>
          <cell r="AI58146">
            <v>1</v>
          </cell>
          <cell r="AJ58146">
            <v>1</v>
          </cell>
          <cell r="AK58146">
            <v>1</v>
          </cell>
          <cell r="AL58146">
            <v>1</v>
          </cell>
          <cell r="AM58146">
            <v>1</v>
          </cell>
          <cell r="AN58146" t="b">
            <v>0</v>
          </cell>
          <cell r="AO58146" t="b">
            <v>0</v>
          </cell>
          <cell r="AP58146" t="b">
            <v>0</v>
          </cell>
          <cell r="AQ58146" t="b">
            <v>0</v>
          </cell>
          <cell r="AR58146" t="b">
            <v>0</v>
          </cell>
          <cell r="AS58146" t="b">
            <v>0</v>
          </cell>
          <cell r="AT58146" t="b">
            <v>0</v>
          </cell>
          <cell r="AU58146" t="b">
            <v>0</v>
          </cell>
          <cell r="AV58146" t="b">
            <v>0</v>
          </cell>
          <cell r="AW58146" t="b">
            <v>0</v>
          </cell>
        </row>
        <row r="58147">
          <cell r="S58147" t="str">
            <v>ELLWOOD PARK/MONUMENT</v>
          </cell>
          <cell r="AF58147">
            <v>0</v>
          </cell>
          <cell r="AG58147">
            <v>0</v>
          </cell>
          <cell r="AH58147">
            <v>0</v>
          </cell>
          <cell r="AI58147">
            <v>0</v>
          </cell>
          <cell r="AJ58147">
            <v>0</v>
          </cell>
          <cell r="AK58147">
            <v>0</v>
          </cell>
          <cell r="AL58147">
            <v>1</v>
          </cell>
          <cell r="AM58147">
            <v>1</v>
          </cell>
          <cell r="AN58147" t="b">
            <v>0</v>
          </cell>
          <cell r="AO58147" t="b">
            <v>0</v>
          </cell>
          <cell r="AP58147" t="b">
            <v>0</v>
          </cell>
          <cell r="AQ58147" t="b">
            <v>0</v>
          </cell>
          <cell r="AR58147" t="b">
            <v>0</v>
          </cell>
          <cell r="AS58147" t="b">
            <v>0</v>
          </cell>
          <cell r="AT58147" t="b">
            <v>0</v>
          </cell>
          <cell r="AU58147" t="b">
            <v>0</v>
          </cell>
          <cell r="AV58147" t="b">
            <v>0</v>
          </cell>
          <cell r="AW58147" t="b">
            <v>0</v>
          </cell>
        </row>
        <row r="58148">
          <cell r="S58148" t="str">
            <v>CURTIS BAY</v>
          </cell>
          <cell r="AF58148">
            <v>0</v>
          </cell>
          <cell r="AG58148">
            <v>0</v>
          </cell>
          <cell r="AH58148">
            <v>0</v>
          </cell>
          <cell r="AI58148">
            <v>0</v>
          </cell>
          <cell r="AJ58148">
            <v>0</v>
          </cell>
          <cell r="AK58148">
            <v>0</v>
          </cell>
          <cell r="AL58148">
            <v>0</v>
          </cell>
          <cell r="AM58148">
            <v>1</v>
          </cell>
          <cell r="AN58148" t="b">
            <v>0</v>
          </cell>
          <cell r="AO58148" t="b">
            <v>0</v>
          </cell>
          <cell r="AP58148" t="b">
            <v>0</v>
          </cell>
          <cell r="AQ58148" t="b">
            <v>0</v>
          </cell>
          <cell r="AR58148" t="b">
            <v>0</v>
          </cell>
          <cell r="AS58148" t="b">
            <v>0</v>
          </cell>
          <cell r="AT58148" t="b">
            <v>0</v>
          </cell>
          <cell r="AU58148" t="b">
            <v>0</v>
          </cell>
          <cell r="AV58148" t="b">
            <v>0</v>
          </cell>
          <cell r="AW58148" t="b">
            <v>0</v>
          </cell>
        </row>
        <row r="58149">
          <cell r="S58149" t="str">
            <v>COLDSTREAM HOMESTEAD MONTEBELL</v>
          </cell>
          <cell r="AF58149">
            <v>0</v>
          </cell>
          <cell r="AG58149">
            <v>0</v>
          </cell>
          <cell r="AH58149">
            <v>0</v>
          </cell>
          <cell r="AI58149">
            <v>0</v>
          </cell>
          <cell r="AJ58149">
            <v>0</v>
          </cell>
          <cell r="AK58149">
            <v>0</v>
          </cell>
          <cell r="AL58149">
            <v>0</v>
          </cell>
          <cell r="AM58149">
            <v>1</v>
          </cell>
          <cell r="AN58149" t="b">
            <v>0</v>
          </cell>
          <cell r="AO58149" t="b">
            <v>0</v>
          </cell>
          <cell r="AP58149" t="b">
            <v>0</v>
          </cell>
          <cell r="AQ58149" t="b">
            <v>0</v>
          </cell>
          <cell r="AR58149" t="b">
            <v>0</v>
          </cell>
          <cell r="AS58149" t="b">
            <v>0</v>
          </cell>
          <cell r="AT58149" t="b">
            <v>0</v>
          </cell>
          <cell r="AU58149" t="b">
            <v>0</v>
          </cell>
          <cell r="AV58149" t="b">
            <v>0</v>
          </cell>
          <cell r="AW58149" t="b">
            <v>0</v>
          </cell>
        </row>
        <row r="58150">
          <cell r="S58150" t="str">
            <v>LAKELAND</v>
          </cell>
          <cell r="AF58150">
            <v>0</v>
          </cell>
          <cell r="AG58150">
            <v>0</v>
          </cell>
          <cell r="AH58150">
            <v>0</v>
          </cell>
          <cell r="AI58150">
            <v>0</v>
          </cell>
          <cell r="AJ58150">
            <v>0</v>
          </cell>
          <cell r="AK58150">
            <v>0</v>
          </cell>
          <cell r="AL58150">
            <v>0</v>
          </cell>
          <cell r="AM58150">
            <v>0</v>
          </cell>
          <cell r="AN58150" t="b">
            <v>0</v>
          </cell>
          <cell r="AO58150" t="b">
            <v>0</v>
          </cell>
          <cell r="AP58150" t="b">
            <v>0</v>
          </cell>
          <cell r="AQ58150" t="b">
            <v>0</v>
          </cell>
          <cell r="AR58150" t="b">
            <v>0</v>
          </cell>
          <cell r="AS58150" t="b">
            <v>0</v>
          </cell>
          <cell r="AT58150" t="b">
            <v>0</v>
          </cell>
          <cell r="AU58150" t="b">
            <v>0</v>
          </cell>
          <cell r="AV58150" t="b">
            <v>0</v>
          </cell>
          <cell r="AW58150" t="b">
            <v>0</v>
          </cell>
        </row>
        <row r="58151">
          <cell r="S58151" t="str">
            <v>FRANKLIN SQUARE</v>
          </cell>
          <cell r="AF58151">
            <v>0</v>
          </cell>
          <cell r="AG58151">
            <v>0</v>
          </cell>
          <cell r="AH58151">
            <v>1</v>
          </cell>
          <cell r="AI58151">
            <v>1</v>
          </cell>
          <cell r="AJ58151">
            <v>1</v>
          </cell>
          <cell r="AK58151">
            <v>1</v>
          </cell>
          <cell r="AL58151">
            <v>1</v>
          </cell>
          <cell r="AM58151">
            <v>1</v>
          </cell>
          <cell r="AN58151" t="b">
            <v>0</v>
          </cell>
          <cell r="AO58151" t="b">
            <v>0</v>
          </cell>
          <cell r="AP58151" t="b">
            <v>0</v>
          </cell>
          <cell r="AQ58151" t="b">
            <v>0</v>
          </cell>
          <cell r="AR58151" t="b">
            <v>0</v>
          </cell>
          <cell r="AS58151" t="b">
            <v>0</v>
          </cell>
          <cell r="AT58151" t="b">
            <v>0</v>
          </cell>
          <cell r="AU58151" t="b">
            <v>0</v>
          </cell>
          <cell r="AV58151" t="b">
            <v>0</v>
          </cell>
          <cell r="AW58151" t="b">
            <v>0</v>
          </cell>
        </row>
        <row r="58152">
          <cell r="S58152" t="str">
            <v>CARROLLTON RIDGE</v>
          </cell>
          <cell r="AF58152">
            <v>1</v>
          </cell>
          <cell r="AG58152">
            <v>1</v>
          </cell>
          <cell r="AH58152">
            <v>1</v>
          </cell>
          <cell r="AI58152">
            <v>1</v>
          </cell>
          <cell r="AJ58152">
            <v>1</v>
          </cell>
          <cell r="AK58152">
            <v>1</v>
          </cell>
          <cell r="AL58152">
            <v>1</v>
          </cell>
          <cell r="AM58152">
            <v>1</v>
          </cell>
          <cell r="AN58152" t="b">
            <v>0</v>
          </cell>
          <cell r="AO58152" t="b">
            <v>0</v>
          </cell>
          <cell r="AP58152" t="b">
            <v>0</v>
          </cell>
          <cell r="AQ58152" t="b">
            <v>0</v>
          </cell>
          <cell r="AR58152" t="b">
            <v>0</v>
          </cell>
          <cell r="AS58152" t="b">
            <v>0</v>
          </cell>
          <cell r="AT58152" t="b">
            <v>0</v>
          </cell>
          <cell r="AU58152" t="b">
            <v>0</v>
          </cell>
          <cell r="AV58152" t="b">
            <v>0</v>
          </cell>
          <cell r="AW58152" t="b">
            <v>0</v>
          </cell>
        </row>
        <row r="58153">
          <cell r="S58153" t="str">
            <v>OLIVER</v>
          </cell>
          <cell r="AF58153">
            <v>0</v>
          </cell>
          <cell r="AG58153">
            <v>0</v>
          </cell>
          <cell r="AH58153">
            <v>0</v>
          </cell>
          <cell r="AI58153">
            <v>0</v>
          </cell>
          <cell r="AJ58153">
            <v>0</v>
          </cell>
          <cell r="AK58153">
            <v>1</v>
          </cell>
          <cell r="AL58153">
            <v>1</v>
          </cell>
          <cell r="AM58153">
            <v>1</v>
          </cell>
          <cell r="AN58153" t="b">
            <v>0</v>
          </cell>
          <cell r="AO58153" t="b">
            <v>0</v>
          </cell>
          <cell r="AP58153" t="b">
            <v>0</v>
          </cell>
          <cell r="AQ58153" t="b">
            <v>0</v>
          </cell>
          <cell r="AR58153" t="b">
            <v>0</v>
          </cell>
          <cell r="AS58153" t="b">
            <v>0</v>
          </cell>
          <cell r="AT58153" t="b">
            <v>0</v>
          </cell>
          <cell r="AU58153" t="b">
            <v>0</v>
          </cell>
          <cell r="AV58153" t="b">
            <v>0</v>
          </cell>
          <cell r="AW58153" t="b">
            <v>0</v>
          </cell>
        </row>
        <row r="58154">
          <cell r="S58154" t="str">
            <v>SHIPLEY HILL</v>
          </cell>
          <cell r="AF58154">
            <v>1</v>
          </cell>
          <cell r="AG58154">
            <v>1</v>
          </cell>
          <cell r="AH58154">
            <v>1</v>
          </cell>
          <cell r="AI58154">
            <v>1</v>
          </cell>
          <cell r="AJ58154">
            <v>1</v>
          </cell>
          <cell r="AK58154">
            <v>1</v>
          </cell>
          <cell r="AL58154">
            <v>1</v>
          </cell>
          <cell r="AM58154">
            <v>1</v>
          </cell>
          <cell r="AN58154" t="b">
            <v>0</v>
          </cell>
          <cell r="AO58154" t="b">
            <v>0</v>
          </cell>
          <cell r="AP58154" t="b">
            <v>0</v>
          </cell>
          <cell r="AQ58154" t="b">
            <v>0</v>
          </cell>
          <cell r="AR58154" t="b">
            <v>0</v>
          </cell>
          <cell r="AS58154" t="b">
            <v>0</v>
          </cell>
          <cell r="AT58154" t="b">
            <v>0</v>
          </cell>
          <cell r="AU58154" t="b">
            <v>0</v>
          </cell>
          <cell r="AV58154" t="b">
            <v>0</v>
          </cell>
          <cell r="AW58154" t="b">
            <v>0</v>
          </cell>
        </row>
        <row r="58155">
          <cell r="S58155" t="str">
            <v>SHIPLEY HILL</v>
          </cell>
          <cell r="AF58155">
            <v>0</v>
          </cell>
          <cell r="AG58155">
            <v>0</v>
          </cell>
          <cell r="AH58155">
            <v>0</v>
          </cell>
          <cell r="AI58155">
            <v>0</v>
          </cell>
          <cell r="AJ58155">
            <v>0</v>
          </cell>
          <cell r="AK58155">
            <v>0</v>
          </cell>
          <cell r="AL58155">
            <v>1</v>
          </cell>
          <cell r="AM58155">
            <v>1</v>
          </cell>
          <cell r="AN58155" t="b">
            <v>0</v>
          </cell>
          <cell r="AO58155" t="b">
            <v>0</v>
          </cell>
          <cell r="AP58155" t="b">
            <v>0</v>
          </cell>
          <cell r="AQ58155" t="b">
            <v>0</v>
          </cell>
          <cell r="AR58155" t="b">
            <v>0</v>
          </cell>
          <cell r="AS58155" t="b">
            <v>0</v>
          </cell>
          <cell r="AT58155" t="b">
            <v>0</v>
          </cell>
          <cell r="AU58155" t="b">
            <v>0</v>
          </cell>
          <cell r="AV58155" t="b">
            <v>0</v>
          </cell>
          <cell r="AW58155" t="b">
            <v>0</v>
          </cell>
        </row>
        <row r="58156">
          <cell r="S58156" t="str">
            <v>EVERGREEN LAWN</v>
          </cell>
          <cell r="AF58156">
            <v>0</v>
          </cell>
          <cell r="AG58156">
            <v>0</v>
          </cell>
          <cell r="AH58156">
            <v>0</v>
          </cell>
          <cell r="AI58156">
            <v>0</v>
          </cell>
          <cell r="AJ58156">
            <v>0</v>
          </cell>
          <cell r="AK58156">
            <v>0</v>
          </cell>
          <cell r="AL58156">
            <v>0</v>
          </cell>
          <cell r="AM58156">
            <v>0</v>
          </cell>
          <cell r="AN58156" t="b">
            <v>0</v>
          </cell>
          <cell r="AO58156" t="b">
            <v>0</v>
          </cell>
          <cell r="AP58156" t="b">
            <v>0</v>
          </cell>
          <cell r="AQ58156" t="b">
            <v>0</v>
          </cell>
          <cell r="AR58156" t="b">
            <v>0</v>
          </cell>
          <cell r="AS58156" t="b">
            <v>0</v>
          </cell>
          <cell r="AT58156" t="b">
            <v>0</v>
          </cell>
          <cell r="AU58156" t="b">
            <v>0</v>
          </cell>
          <cell r="AV58156" t="b">
            <v>0</v>
          </cell>
          <cell r="AW58156" t="b">
            <v>0</v>
          </cell>
        </row>
        <row r="58157">
          <cell r="S58157" t="str">
            <v>COPPIN HEIGHTS/ASH-CO-EAST</v>
          </cell>
          <cell r="AF58157">
            <v>0</v>
          </cell>
          <cell r="AG58157">
            <v>0</v>
          </cell>
          <cell r="AH58157">
            <v>0</v>
          </cell>
          <cell r="AI58157">
            <v>0</v>
          </cell>
          <cell r="AJ58157">
            <v>0</v>
          </cell>
          <cell r="AK58157">
            <v>1</v>
          </cell>
          <cell r="AL58157">
            <v>1</v>
          </cell>
          <cell r="AM58157">
            <v>1</v>
          </cell>
          <cell r="AN58157" t="b">
            <v>0</v>
          </cell>
          <cell r="AO58157" t="b">
            <v>0</v>
          </cell>
          <cell r="AP58157" t="b">
            <v>0</v>
          </cell>
          <cell r="AQ58157" t="b">
            <v>0</v>
          </cell>
          <cell r="AR58157" t="b">
            <v>0</v>
          </cell>
          <cell r="AS58157" t="b">
            <v>0</v>
          </cell>
          <cell r="AT58157" t="b">
            <v>0</v>
          </cell>
          <cell r="AU58157" t="b">
            <v>0</v>
          </cell>
          <cell r="AV58157" t="b">
            <v>0</v>
          </cell>
          <cell r="AW58157" t="b">
            <v>0</v>
          </cell>
        </row>
        <row r="58158">
          <cell r="S58158" t="str">
            <v>WALBROOK</v>
          </cell>
          <cell r="AF58158">
            <v>0</v>
          </cell>
          <cell r="AG58158">
            <v>0</v>
          </cell>
          <cell r="AH58158">
            <v>0</v>
          </cell>
          <cell r="AI58158">
            <v>0</v>
          </cell>
          <cell r="AJ58158">
            <v>0</v>
          </cell>
          <cell r="AK58158">
            <v>1</v>
          </cell>
          <cell r="AL58158">
            <v>1</v>
          </cell>
          <cell r="AM58158">
            <v>1</v>
          </cell>
          <cell r="AN58158" t="b">
            <v>0</v>
          </cell>
          <cell r="AO58158" t="b">
            <v>0</v>
          </cell>
          <cell r="AP58158" t="b">
            <v>0</v>
          </cell>
          <cell r="AQ58158" t="b">
            <v>0</v>
          </cell>
          <cell r="AR58158" t="b">
            <v>0</v>
          </cell>
          <cell r="AS58158" t="b">
            <v>0</v>
          </cell>
          <cell r="AT58158" t="b">
            <v>0</v>
          </cell>
          <cell r="AU58158" t="b">
            <v>0</v>
          </cell>
          <cell r="AV58158" t="b">
            <v>0</v>
          </cell>
          <cell r="AW58158" t="b">
            <v>0</v>
          </cell>
        </row>
        <row r="58159">
          <cell r="S58159" t="str">
            <v>PARK CIRCLE</v>
          </cell>
          <cell r="AF58159">
            <v>0</v>
          </cell>
          <cell r="AG58159">
            <v>0</v>
          </cell>
          <cell r="AH58159">
            <v>0</v>
          </cell>
          <cell r="AI58159">
            <v>0</v>
          </cell>
          <cell r="AJ58159">
            <v>0</v>
          </cell>
          <cell r="AK58159">
            <v>1</v>
          </cell>
          <cell r="AL58159">
            <v>1</v>
          </cell>
          <cell r="AM58159">
            <v>1</v>
          </cell>
          <cell r="AN58159" t="b">
            <v>0</v>
          </cell>
          <cell r="AO58159" t="b">
            <v>0</v>
          </cell>
          <cell r="AP58159" t="b">
            <v>0</v>
          </cell>
          <cell r="AQ58159" t="b">
            <v>0</v>
          </cell>
          <cell r="AR58159" t="b">
            <v>0</v>
          </cell>
          <cell r="AS58159" t="b">
            <v>0</v>
          </cell>
          <cell r="AT58159" t="b">
            <v>0</v>
          </cell>
          <cell r="AU58159" t="b">
            <v>0</v>
          </cell>
          <cell r="AV58159" t="b">
            <v>0</v>
          </cell>
          <cell r="AW58159" t="b">
            <v>0</v>
          </cell>
        </row>
        <row r="58160">
          <cell r="S58160" t="str">
            <v>PARKVIEW/WOODBROOK</v>
          </cell>
          <cell r="AF58160">
            <v>0</v>
          </cell>
          <cell r="AG58160">
            <v>0</v>
          </cell>
          <cell r="AH58160">
            <v>0</v>
          </cell>
          <cell r="AI58160">
            <v>0</v>
          </cell>
          <cell r="AJ58160">
            <v>0</v>
          </cell>
          <cell r="AK58160">
            <v>0</v>
          </cell>
          <cell r="AL58160">
            <v>0</v>
          </cell>
          <cell r="AM58160">
            <v>1</v>
          </cell>
          <cell r="AN58160" t="b">
            <v>0</v>
          </cell>
          <cell r="AO58160" t="b">
            <v>0</v>
          </cell>
          <cell r="AP58160" t="b">
            <v>0</v>
          </cell>
          <cell r="AQ58160" t="b">
            <v>0</v>
          </cell>
          <cell r="AR58160" t="b">
            <v>0</v>
          </cell>
          <cell r="AS58160" t="b">
            <v>0</v>
          </cell>
          <cell r="AT58160" t="b">
            <v>0</v>
          </cell>
          <cell r="AU58160" t="b">
            <v>0</v>
          </cell>
          <cell r="AV58160" t="b">
            <v>0</v>
          </cell>
          <cell r="AW58160" t="b">
            <v>0</v>
          </cell>
        </row>
        <row r="58161">
          <cell r="S58161" t="str">
            <v>COLDSTREAM HOMESTEAD MONTEBELL</v>
          </cell>
          <cell r="AF58161">
            <v>0</v>
          </cell>
          <cell r="AG58161">
            <v>0</v>
          </cell>
          <cell r="AH58161">
            <v>0</v>
          </cell>
          <cell r="AI58161">
            <v>0</v>
          </cell>
          <cell r="AJ58161">
            <v>0</v>
          </cell>
          <cell r="AK58161">
            <v>0</v>
          </cell>
          <cell r="AL58161">
            <v>0</v>
          </cell>
          <cell r="AM58161">
            <v>0</v>
          </cell>
          <cell r="AN58161" t="b">
            <v>0</v>
          </cell>
          <cell r="AO58161" t="b">
            <v>0</v>
          </cell>
          <cell r="AP58161" t="b">
            <v>0</v>
          </cell>
          <cell r="AQ58161" t="b">
            <v>0</v>
          </cell>
          <cell r="AR58161" t="b">
            <v>0</v>
          </cell>
          <cell r="AS58161" t="b">
            <v>0</v>
          </cell>
          <cell r="AT58161" t="b">
            <v>0</v>
          </cell>
          <cell r="AU58161" t="b">
            <v>0</v>
          </cell>
          <cell r="AV58161" t="b">
            <v>0</v>
          </cell>
          <cell r="AW58161" t="b">
            <v>0</v>
          </cell>
        </row>
        <row r="58162">
          <cell r="S58162" t="str">
            <v>EVERGREEN LAWN</v>
          </cell>
          <cell r="AF58162">
            <v>1</v>
          </cell>
          <cell r="AG58162">
            <v>1</v>
          </cell>
          <cell r="AH58162">
            <v>1</v>
          </cell>
          <cell r="AI58162">
            <v>1</v>
          </cell>
          <cell r="AJ58162">
            <v>1</v>
          </cell>
          <cell r="AK58162">
            <v>1</v>
          </cell>
          <cell r="AL58162">
            <v>1</v>
          </cell>
          <cell r="AM58162">
            <v>1</v>
          </cell>
          <cell r="AN58162" t="b">
            <v>0</v>
          </cell>
          <cell r="AO58162" t="b">
            <v>0</v>
          </cell>
          <cell r="AP58162" t="b">
            <v>0</v>
          </cell>
          <cell r="AQ58162" t="b">
            <v>0</v>
          </cell>
          <cell r="AR58162" t="b">
            <v>0</v>
          </cell>
          <cell r="AS58162" t="b">
            <v>0</v>
          </cell>
          <cell r="AT58162" t="b">
            <v>0</v>
          </cell>
          <cell r="AU58162" t="b">
            <v>0</v>
          </cell>
          <cell r="AV58162" t="b">
            <v>0</v>
          </cell>
          <cell r="AW58162" t="b">
            <v>0</v>
          </cell>
        </row>
        <row r="58163">
          <cell r="S58163" t="str">
            <v>MOSHER</v>
          </cell>
          <cell r="AF58163">
            <v>0</v>
          </cell>
          <cell r="AG58163">
            <v>0</v>
          </cell>
          <cell r="AH58163">
            <v>0</v>
          </cell>
          <cell r="AI58163">
            <v>0</v>
          </cell>
          <cell r="AJ58163">
            <v>1</v>
          </cell>
          <cell r="AK58163">
            <v>1</v>
          </cell>
          <cell r="AL58163">
            <v>1</v>
          </cell>
          <cell r="AM58163">
            <v>1</v>
          </cell>
          <cell r="AN58163" t="b">
            <v>0</v>
          </cell>
          <cell r="AO58163" t="b">
            <v>0</v>
          </cell>
          <cell r="AP58163" t="b">
            <v>0</v>
          </cell>
          <cell r="AQ58163" t="b">
            <v>0</v>
          </cell>
          <cell r="AR58163" t="b">
            <v>0</v>
          </cell>
          <cell r="AS58163" t="b">
            <v>0</v>
          </cell>
          <cell r="AT58163" t="b">
            <v>0</v>
          </cell>
          <cell r="AU58163" t="b">
            <v>0</v>
          </cell>
          <cell r="AV58163" t="b">
            <v>0</v>
          </cell>
          <cell r="AW58163" t="b">
            <v>0</v>
          </cell>
        </row>
        <row r="58164">
          <cell r="S58164" t="str">
            <v>WOODBOURNE-MCCABE</v>
          </cell>
          <cell r="AF58164">
            <v>0</v>
          </cell>
          <cell r="AG58164">
            <v>1</v>
          </cell>
          <cell r="AH58164">
            <v>1</v>
          </cell>
          <cell r="AI58164">
            <v>1</v>
          </cell>
          <cell r="AJ58164">
            <v>1</v>
          </cell>
          <cell r="AK58164">
            <v>1</v>
          </cell>
          <cell r="AL58164">
            <v>1</v>
          </cell>
          <cell r="AM58164">
            <v>1</v>
          </cell>
          <cell r="AN58164" t="b">
            <v>0</v>
          </cell>
          <cell r="AO58164" t="b">
            <v>0</v>
          </cell>
          <cell r="AP58164" t="b">
            <v>0</v>
          </cell>
          <cell r="AQ58164" t="b">
            <v>0</v>
          </cell>
          <cell r="AR58164" t="b">
            <v>0</v>
          </cell>
          <cell r="AS58164" t="b">
            <v>0</v>
          </cell>
          <cell r="AT58164" t="b">
            <v>0</v>
          </cell>
          <cell r="AU58164" t="b">
            <v>0</v>
          </cell>
          <cell r="AV58164" t="b">
            <v>0</v>
          </cell>
          <cell r="AW58164" t="b">
            <v>0</v>
          </cell>
        </row>
        <row r="58165">
          <cell r="S58165" t="str">
            <v>LAKELAND</v>
          </cell>
          <cell r="AF58165">
            <v>0</v>
          </cell>
          <cell r="AG58165">
            <v>0</v>
          </cell>
          <cell r="AH58165">
            <v>0</v>
          </cell>
          <cell r="AI58165">
            <v>0</v>
          </cell>
          <cell r="AJ58165">
            <v>1</v>
          </cell>
          <cell r="AK58165">
            <v>1</v>
          </cell>
          <cell r="AL58165">
            <v>1</v>
          </cell>
          <cell r="AM58165">
            <v>1</v>
          </cell>
          <cell r="AN58165" t="b">
            <v>0</v>
          </cell>
          <cell r="AO58165" t="b">
            <v>0</v>
          </cell>
          <cell r="AP58165" t="b">
            <v>0</v>
          </cell>
          <cell r="AQ58165" t="b">
            <v>0</v>
          </cell>
          <cell r="AR58165" t="b">
            <v>0</v>
          </cell>
          <cell r="AS58165" t="b">
            <v>0</v>
          </cell>
          <cell r="AT58165" t="b">
            <v>0</v>
          </cell>
          <cell r="AU58165" t="b">
            <v>0</v>
          </cell>
          <cell r="AV58165" t="b">
            <v>0</v>
          </cell>
          <cell r="AW58165" t="b">
            <v>0</v>
          </cell>
        </row>
        <row r="58166">
          <cell r="S58166" t="str">
            <v>CARROLLTON RIDGE</v>
          </cell>
          <cell r="AF58166">
            <v>0</v>
          </cell>
          <cell r="AG58166">
            <v>0</v>
          </cell>
          <cell r="AH58166">
            <v>0</v>
          </cell>
          <cell r="AI58166">
            <v>0</v>
          </cell>
          <cell r="AJ58166">
            <v>1</v>
          </cell>
          <cell r="AK58166">
            <v>1</v>
          </cell>
          <cell r="AL58166">
            <v>1</v>
          </cell>
          <cell r="AM58166">
            <v>1</v>
          </cell>
          <cell r="AN58166" t="b">
            <v>0</v>
          </cell>
          <cell r="AO58166" t="b">
            <v>0</v>
          </cell>
          <cell r="AP58166" t="b">
            <v>0</v>
          </cell>
          <cell r="AQ58166" t="b">
            <v>0</v>
          </cell>
          <cell r="AR58166" t="b">
            <v>0</v>
          </cell>
          <cell r="AS58166" t="b">
            <v>0</v>
          </cell>
          <cell r="AT58166" t="b">
            <v>0</v>
          </cell>
          <cell r="AU58166" t="b">
            <v>0</v>
          </cell>
          <cell r="AV58166" t="b">
            <v>0</v>
          </cell>
          <cell r="AW58166" t="b">
            <v>0</v>
          </cell>
        </row>
        <row r="58167">
          <cell r="S58167" t="str">
            <v>EDMONDSON VILLAGE</v>
          </cell>
          <cell r="AF58167">
            <v>0</v>
          </cell>
          <cell r="AG58167">
            <v>0</v>
          </cell>
          <cell r="AH58167">
            <v>0</v>
          </cell>
          <cell r="AI58167">
            <v>0</v>
          </cell>
          <cell r="AJ58167">
            <v>0</v>
          </cell>
          <cell r="AK58167">
            <v>0</v>
          </cell>
          <cell r="AL58167">
            <v>1</v>
          </cell>
          <cell r="AM58167">
            <v>1</v>
          </cell>
          <cell r="AN58167" t="b">
            <v>0</v>
          </cell>
          <cell r="AO58167" t="b">
            <v>0</v>
          </cell>
          <cell r="AP58167" t="b">
            <v>0</v>
          </cell>
          <cell r="AQ58167" t="b">
            <v>0</v>
          </cell>
          <cell r="AR58167" t="b">
            <v>0</v>
          </cell>
          <cell r="AS58167" t="b">
            <v>0</v>
          </cell>
          <cell r="AT58167" t="b">
            <v>0</v>
          </cell>
          <cell r="AU58167" t="b">
            <v>0</v>
          </cell>
          <cell r="AV58167" t="b">
            <v>0</v>
          </cell>
          <cell r="AW58167" t="b">
            <v>0</v>
          </cell>
        </row>
        <row r="58168">
          <cell r="S58168" t="str">
            <v>OLIVER</v>
          </cell>
          <cell r="AF58168">
            <v>0</v>
          </cell>
          <cell r="AG58168">
            <v>0</v>
          </cell>
          <cell r="AH58168">
            <v>0</v>
          </cell>
          <cell r="AI58168">
            <v>0</v>
          </cell>
          <cell r="AJ58168">
            <v>0</v>
          </cell>
          <cell r="AK58168">
            <v>1</v>
          </cell>
          <cell r="AL58168">
            <v>1</v>
          </cell>
          <cell r="AM58168">
            <v>1</v>
          </cell>
          <cell r="AN58168" t="b">
            <v>0</v>
          </cell>
          <cell r="AO58168" t="b">
            <v>0</v>
          </cell>
          <cell r="AP58168" t="b">
            <v>0</v>
          </cell>
          <cell r="AQ58168" t="b">
            <v>0</v>
          </cell>
          <cell r="AR58168" t="b">
            <v>0</v>
          </cell>
          <cell r="AS58168" t="b">
            <v>0</v>
          </cell>
          <cell r="AT58168" t="b">
            <v>0</v>
          </cell>
          <cell r="AU58168" t="b">
            <v>0</v>
          </cell>
          <cell r="AV58168" t="b">
            <v>0</v>
          </cell>
          <cell r="AW58168" t="b">
            <v>0</v>
          </cell>
        </row>
        <row r="58169">
          <cell r="S58169" t="str">
            <v>GREENSPRING</v>
          </cell>
          <cell r="AF58169">
            <v>1</v>
          </cell>
          <cell r="AG58169">
            <v>1</v>
          </cell>
          <cell r="AH58169">
            <v>1</v>
          </cell>
          <cell r="AI58169">
            <v>1</v>
          </cell>
          <cell r="AJ58169">
            <v>1</v>
          </cell>
          <cell r="AK58169">
            <v>1</v>
          </cell>
          <cell r="AL58169">
            <v>1</v>
          </cell>
          <cell r="AM58169">
            <v>1</v>
          </cell>
          <cell r="AN58169" t="b">
            <v>0</v>
          </cell>
          <cell r="AO58169" t="b">
            <v>0</v>
          </cell>
          <cell r="AP58169" t="b">
            <v>0</v>
          </cell>
          <cell r="AQ58169" t="b">
            <v>0</v>
          </cell>
          <cell r="AR58169" t="b">
            <v>0</v>
          </cell>
          <cell r="AS58169" t="b">
            <v>0</v>
          </cell>
          <cell r="AT58169" t="b">
            <v>0</v>
          </cell>
          <cell r="AU58169" t="b">
            <v>0</v>
          </cell>
          <cell r="AV58169" t="b">
            <v>0</v>
          </cell>
          <cell r="AW58169" t="b">
            <v>0</v>
          </cell>
        </row>
        <row r="58170">
          <cell r="S58170" t="str">
            <v>BARCLAY</v>
          </cell>
          <cell r="AF58170">
            <v>1</v>
          </cell>
          <cell r="AG58170">
            <v>1</v>
          </cell>
          <cell r="AH58170">
            <v>1</v>
          </cell>
          <cell r="AI58170">
            <v>1</v>
          </cell>
          <cell r="AJ58170">
            <v>1</v>
          </cell>
          <cell r="AK58170">
            <v>1</v>
          </cell>
          <cell r="AL58170">
            <v>1</v>
          </cell>
          <cell r="AM58170">
            <v>1</v>
          </cell>
          <cell r="AN58170" t="b">
            <v>0</v>
          </cell>
          <cell r="AO58170" t="b">
            <v>0</v>
          </cell>
          <cell r="AP58170" t="b">
            <v>0</v>
          </cell>
          <cell r="AQ58170" t="b">
            <v>0</v>
          </cell>
          <cell r="AR58170" t="b">
            <v>0</v>
          </cell>
          <cell r="AS58170" t="b">
            <v>0</v>
          </cell>
          <cell r="AT58170" t="b">
            <v>0</v>
          </cell>
          <cell r="AU58170" t="b">
            <v>0</v>
          </cell>
          <cell r="AV58170" t="b">
            <v>0</v>
          </cell>
          <cell r="AW58170" t="b">
            <v>0</v>
          </cell>
        </row>
        <row r="58171">
          <cell r="S58171" t="str">
            <v>SANDTOWN-WINCHESTER</v>
          </cell>
          <cell r="AF58171">
            <v>0</v>
          </cell>
          <cell r="AG58171">
            <v>0</v>
          </cell>
          <cell r="AH58171">
            <v>0</v>
          </cell>
          <cell r="AI58171">
            <v>0</v>
          </cell>
          <cell r="AJ58171">
            <v>0</v>
          </cell>
          <cell r="AK58171">
            <v>0</v>
          </cell>
          <cell r="AL58171">
            <v>0</v>
          </cell>
          <cell r="AM58171">
            <v>1</v>
          </cell>
          <cell r="AN58171" t="b">
            <v>0</v>
          </cell>
          <cell r="AO58171" t="b">
            <v>0</v>
          </cell>
          <cell r="AP58171" t="b">
            <v>0</v>
          </cell>
          <cell r="AQ58171" t="b">
            <v>0</v>
          </cell>
          <cell r="AR58171" t="b">
            <v>0</v>
          </cell>
          <cell r="AS58171" t="b">
            <v>0</v>
          </cell>
          <cell r="AT58171" t="b">
            <v>0</v>
          </cell>
          <cell r="AU58171" t="b">
            <v>0</v>
          </cell>
          <cell r="AV58171" t="b">
            <v>0</v>
          </cell>
          <cell r="AW58171" t="b">
            <v>0</v>
          </cell>
        </row>
        <row r="58172">
          <cell r="S58172" t="str">
            <v>JOHNSTON SQUARE</v>
          </cell>
          <cell r="AF58172">
            <v>0</v>
          </cell>
          <cell r="AG58172">
            <v>0</v>
          </cell>
          <cell r="AH58172">
            <v>0</v>
          </cell>
          <cell r="AI58172">
            <v>0</v>
          </cell>
          <cell r="AJ58172">
            <v>0</v>
          </cell>
          <cell r="AK58172">
            <v>0</v>
          </cell>
          <cell r="AL58172">
            <v>0</v>
          </cell>
          <cell r="AM58172">
            <v>0</v>
          </cell>
          <cell r="AN58172" t="b">
            <v>0</v>
          </cell>
          <cell r="AO58172" t="b">
            <v>0</v>
          </cell>
          <cell r="AP58172" t="b">
            <v>0</v>
          </cell>
          <cell r="AQ58172" t="b">
            <v>0</v>
          </cell>
          <cell r="AR58172" t="b">
            <v>0</v>
          </cell>
          <cell r="AS58172" t="b">
            <v>0</v>
          </cell>
          <cell r="AT58172" t="b">
            <v>0</v>
          </cell>
          <cell r="AU58172" t="b">
            <v>0</v>
          </cell>
          <cell r="AV58172" t="b">
            <v>0</v>
          </cell>
          <cell r="AW58172" t="b">
            <v>0</v>
          </cell>
        </row>
        <row r="58173">
          <cell r="S58173" t="str">
            <v>OLDTOWN</v>
          </cell>
          <cell r="AF58173">
            <v>0</v>
          </cell>
          <cell r="AG58173">
            <v>0</v>
          </cell>
          <cell r="AH58173">
            <v>0</v>
          </cell>
          <cell r="AI58173">
            <v>0</v>
          </cell>
          <cell r="AJ58173">
            <v>0</v>
          </cell>
          <cell r="AK58173">
            <v>0</v>
          </cell>
          <cell r="AL58173">
            <v>0</v>
          </cell>
          <cell r="AM58173">
            <v>1</v>
          </cell>
          <cell r="AN58173" t="b">
            <v>0</v>
          </cell>
          <cell r="AO58173" t="b">
            <v>0</v>
          </cell>
          <cell r="AP58173" t="b">
            <v>0</v>
          </cell>
          <cell r="AQ58173" t="b">
            <v>0</v>
          </cell>
          <cell r="AR58173" t="b">
            <v>0</v>
          </cell>
          <cell r="AS58173" t="b">
            <v>0</v>
          </cell>
          <cell r="AT58173" t="b">
            <v>0</v>
          </cell>
          <cell r="AU58173" t="b">
            <v>0</v>
          </cell>
          <cell r="AV58173" t="b">
            <v>0</v>
          </cell>
          <cell r="AW58173" t="b">
            <v>0</v>
          </cell>
        </row>
        <row r="58174">
          <cell r="S58174" t="str">
            <v>BROADWAY EAST</v>
          </cell>
          <cell r="AF58174">
            <v>0</v>
          </cell>
          <cell r="AG58174">
            <v>0</v>
          </cell>
          <cell r="AH58174">
            <v>0</v>
          </cell>
          <cell r="AI58174">
            <v>0</v>
          </cell>
          <cell r="AJ58174">
            <v>0</v>
          </cell>
          <cell r="AK58174">
            <v>1</v>
          </cell>
          <cell r="AL58174">
            <v>1</v>
          </cell>
          <cell r="AM58174">
            <v>1</v>
          </cell>
          <cell r="AN58174" t="b">
            <v>0</v>
          </cell>
          <cell r="AO58174" t="b">
            <v>0</v>
          </cell>
          <cell r="AP58174" t="b">
            <v>0</v>
          </cell>
          <cell r="AQ58174" t="b">
            <v>0</v>
          </cell>
          <cell r="AR58174" t="b">
            <v>0</v>
          </cell>
          <cell r="AS58174" t="b">
            <v>0</v>
          </cell>
          <cell r="AT58174" t="b">
            <v>0</v>
          </cell>
          <cell r="AU58174" t="b">
            <v>0</v>
          </cell>
          <cell r="AV58174" t="b">
            <v>0</v>
          </cell>
          <cell r="AW58174" t="b">
            <v>0</v>
          </cell>
        </row>
        <row r="58175">
          <cell r="S58175" t="str">
            <v>MIDDLE EAST</v>
          </cell>
          <cell r="AF58175">
            <v>0</v>
          </cell>
          <cell r="AG58175">
            <v>0</v>
          </cell>
          <cell r="AH58175">
            <v>0</v>
          </cell>
          <cell r="AI58175">
            <v>0</v>
          </cell>
          <cell r="AJ58175">
            <v>0</v>
          </cell>
          <cell r="AK58175">
            <v>0</v>
          </cell>
          <cell r="AL58175">
            <v>1</v>
          </cell>
          <cell r="AM58175">
            <v>1</v>
          </cell>
          <cell r="AN58175" t="b">
            <v>0</v>
          </cell>
          <cell r="AO58175" t="b">
            <v>0</v>
          </cell>
          <cell r="AP58175" t="b">
            <v>0</v>
          </cell>
          <cell r="AQ58175" t="b">
            <v>0</v>
          </cell>
          <cell r="AR58175" t="b">
            <v>0</v>
          </cell>
          <cell r="AS58175" t="b">
            <v>0</v>
          </cell>
          <cell r="AT58175" t="b">
            <v>0</v>
          </cell>
          <cell r="AU58175" t="b">
            <v>0</v>
          </cell>
          <cell r="AV58175" t="b">
            <v>0</v>
          </cell>
          <cell r="AW58175" t="b">
            <v>0</v>
          </cell>
        </row>
        <row r="58176">
          <cell r="S58176" t="str">
            <v>MILTON-MONTFORD</v>
          </cell>
          <cell r="AF58176">
            <v>0</v>
          </cell>
          <cell r="AG58176">
            <v>0</v>
          </cell>
          <cell r="AH58176">
            <v>0</v>
          </cell>
          <cell r="AI58176">
            <v>0</v>
          </cell>
          <cell r="AJ58176">
            <v>1</v>
          </cell>
          <cell r="AK58176">
            <v>1</v>
          </cell>
          <cell r="AL58176">
            <v>1</v>
          </cell>
          <cell r="AM58176">
            <v>1</v>
          </cell>
          <cell r="AN58176" t="b">
            <v>0</v>
          </cell>
          <cell r="AO58176" t="b">
            <v>0</v>
          </cell>
          <cell r="AP58176" t="b">
            <v>0</v>
          </cell>
          <cell r="AQ58176" t="b">
            <v>0</v>
          </cell>
          <cell r="AR58176" t="b">
            <v>0</v>
          </cell>
          <cell r="AS58176" t="b">
            <v>0</v>
          </cell>
          <cell r="AT58176" t="b">
            <v>0</v>
          </cell>
          <cell r="AU58176" t="b">
            <v>0</v>
          </cell>
          <cell r="AV58176" t="b">
            <v>0</v>
          </cell>
          <cell r="AW58176" t="b">
            <v>0</v>
          </cell>
        </row>
        <row r="58177">
          <cell r="S58177" t="str">
            <v>CONCERNED CITIZENS OF FOREST PARK</v>
          </cell>
          <cell r="AF58177">
            <v>0</v>
          </cell>
          <cell r="AG58177">
            <v>0</v>
          </cell>
          <cell r="AH58177">
            <v>0</v>
          </cell>
          <cell r="AI58177">
            <v>0</v>
          </cell>
          <cell r="AJ58177">
            <v>0</v>
          </cell>
          <cell r="AK58177">
            <v>1</v>
          </cell>
          <cell r="AL58177">
            <v>1</v>
          </cell>
          <cell r="AM58177">
            <v>1</v>
          </cell>
          <cell r="AN58177" t="b">
            <v>0</v>
          </cell>
          <cell r="AO58177" t="b">
            <v>0</v>
          </cell>
          <cell r="AP58177" t="b">
            <v>0</v>
          </cell>
          <cell r="AQ58177" t="b">
            <v>0</v>
          </cell>
          <cell r="AR58177" t="b">
            <v>0</v>
          </cell>
          <cell r="AS58177" t="b">
            <v>0</v>
          </cell>
          <cell r="AT58177" t="b">
            <v>0</v>
          </cell>
          <cell r="AU58177" t="b">
            <v>0</v>
          </cell>
          <cell r="AV58177" t="b">
            <v>0</v>
          </cell>
          <cell r="AW58177" t="b">
            <v>0</v>
          </cell>
        </row>
        <row r="58178">
          <cell r="S58178" t="str">
            <v>HARWOOD</v>
          </cell>
          <cell r="AF58178">
            <v>0</v>
          </cell>
          <cell r="AG58178">
            <v>0</v>
          </cell>
          <cell r="AH58178">
            <v>0</v>
          </cell>
          <cell r="AI58178">
            <v>0</v>
          </cell>
          <cell r="AJ58178">
            <v>0</v>
          </cell>
          <cell r="AK58178">
            <v>0</v>
          </cell>
          <cell r="AL58178">
            <v>0</v>
          </cell>
          <cell r="AM58178">
            <v>1</v>
          </cell>
          <cell r="AN58178" t="b">
            <v>0</v>
          </cell>
          <cell r="AO58178" t="b">
            <v>0</v>
          </cell>
          <cell r="AP58178" t="b">
            <v>0</v>
          </cell>
          <cell r="AQ58178" t="b">
            <v>0</v>
          </cell>
          <cell r="AR58178" t="b">
            <v>0</v>
          </cell>
          <cell r="AS58178" t="b">
            <v>0</v>
          </cell>
          <cell r="AT58178" t="b">
            <v>0</v>
          </cell>
          <cell r="AU58178" t="b">
            <v>0</v>
          </cell>
          <cell r="AV58178" t="b">
            <v>0</v>
          </cell>
          <cell r="AW58178" t="b">
            <v>0</v>
          </cell>
        </row>
        <row r="58179">
          <cell r="S58179" t="str">
            <v>CENTRAL PARK HEIGHTS</v>
          </cell>
          <cell r="AF58179">
            <v>1</v>
          </cell>
          <cell r="AG58179">
            <v>1</v>
          </cell>
          <cell r="AH58179">
            <v>1</v>
          </cell>
          <cell r="AI58179">
            <v>1</v>
          </cell>
          <cell r="AJ58179">
            <v>1</v>
          </cell>
          <cell r="AK58179">
            <v>1</v>
          </cell>
          <cell r="AL58179">
            <v>1</v>
          </cell>
          <cell r="AM58179">
            <v>1</v>
          </cell>
          <cell r="AN58179" t="b">
            <v>0</v>
          </cell>
          <cell r="AO58179" t="b">
            <v>0</v>
          </cell>
          <cell r="AP58179" t="b">
            <v>0</v>
          </cell>
          <cell r="AQ58179" t="b">
            <v>0</v>
          </cell>
          <cell r="AR58179" t="b">
            <v>0</v>
          </cell>
          <cell r="AS58179" t="b">
            <v>0</v>
          </cell>
          <cell r="AT58179" t="b">
            <v>0</v>
          </cell>
          <cell r="AU58179" t="b">
            <v>0</v>
          </cell>
          <cell r="AV58179" t="b">
            <v>0</v>
          </cell>
          <cell r="AW58179" t="b">
            <v>0</v>
          </cell>
        </row>
        <row r="58180">
          <cell r="S58180" t="str">
            <v>GLENHAM-BELFORD</v>
          </cell>
          <cell r="AF58180">
            <v>0</v>
          </cell>
          <cell r="AG58180">
            <v>0</v>
          </cell>
          <cell r="AH58180">
            <v>0</v>
          </cell>
          <cell r="AI58180">
            <v>0</v>
          </cell>
          <cell r="AJ58180">
            <v>0</v>
          </cell>
          <cell r="AK58180">
            <v>0</v>
          </cell>
          <cell r="AL58180">
            <v>1</v>
          </cell>
          <cell r="AM58180">
            <v>1</v>
          </cell>
          <cell r="AN58180" t="b">
            <v>0</v>
          </cell>
          <cell r="AO58180" t="b">
            <v>0</v>
          </cell>
          <cell r="AP58180" t="b">
            <v>0</v>
          </cell>
          <cell r="AQ58180" t="b">
            <v>0</v>
          </cell>
          <cell r="AR58180" t="b">
            <v>0</v>
          </cell>
          <cell r="AS58180" t="b">
            <v>0</v>
          </cell>
          <cell r="AT58180" t="b">
            <v>0</v>
          </cell>
          <cell r="AU58180" t="b">
            <v>0</v>
          </cell>
          <cell r="AV58180" t="b">
            <v>0</v>
          </cell>
          <cell r="AW58180" t="b">
            <v>0</v>
          </cell>
        </row>
        <row r="58181">
          <cell r="S58181" t="str">
            <v>FOUR BY FOUR</v>
          </cell>
          <cell r="AF58181">
            <v>0</v>
          </cell>
          <cell r="AG58181">
            <v>0</v>
          </cell>
          <cell r="AH58181">
            <v>0</v>
          </cell>
          <cell r="AI58181">
            <v>0</v>
          </cell>
          <cell r="AJ58181">
            <v>0</v>
          </cell>
          <cell r="AK58181">
            <v>0</v>
          </cell>
          <cell r="AL58181">
            <v>0</v>
          </cell>
          <cell r="AM58181">
            <v>1</v>
          </cell>
          <cell r="AN58181" t="b">
            <v>0</v>
          </cell>
          <cell r="AO58181" t="b">
            <v>0</v>
          </cell>
          <cell r="AP58181" t="b">
            <v>0</v>
          </cell>
          <cell r="AQ58181" t="b">
            <v>0</v>
          </cell>
          <cell r="AR58181" t="b">
            <v>0</v>
          </cell>
          <cell r="AS58181" t="b">
            <v>0</v>
          </cell>
          <cell r="AT58181" t="b">
            <v>0</v>
          </cell>
          <cell r="AU58181" t="b">
            <v>0</v>
          </cell>
          <cell r="AV58181" t="b">
            <v>0</v>
          </cell>
          <cell r="AW58181" t="b">
            <v>0</v>
          </cell>
        </row>
        <row r="58182">
          <cell r="S58182" t="str">
            <v>CEDONIA</v>
          </cell>
          <cell r="AF58182">
            <v>0</v>
          </cell>
          <cell r="AG58182">
            <v>0</v>
          </cell>
          <cell r="AH58182">
            <v>0</v>
          </cell>
          <cell r="AI58182">
            <v>0</v>
          </cell>
          <cell r="AJ58182">
            <v>0</v>
          </cell>
          <cell r="AK58182">
            <v>0</v>
          </cell>
          <cell r="AL58182">
            <v>0</v>
          </cell>
          <cell r="AM58182">
            <v>1</v>
          </cell>
          <cell r="AN58182" t="b">
            <v>0</v>
          </cell>
          <cell r="AO58182" t="b">
            <v>0</v>
          </cell>
          <cell r="AP58182" t="b">
            <v>0</v>
          </cell>
          <cell r="AQ58182" t="b">
            <v>0</v>
          </cell>
          <cell r="AR58182" t="b">
            <v>0</v>
          </cell>
          <cell r="AS58182" t="b">
            <v>0</v>
          </cell>
          <cell r="AT58182" t="b">
            <v>0</v>
          </cell>
          <cell r="AU58182" t="b">
            <v>0</v>
          </cell>
          <cell r="AV58182" t="b">
            <v>0</v>
          </cell>
          <cell r="AW58182" t="b">
            <v>0</v>
          </cell>
        </row>
        <row r="58183">
          <cell r="S58183" t="str">
            <v>FRANKLIN SQUARE</v>
          </cell>
          <cell r="AF58183">
            <v>0</v>
          </cell>
          <cell r="AG58183">
            <v>0</v>
          </cell>
          <cell r="AH58183">
            <v>1</v>
          </cell>
          <cell r="AI58183">
            <v>1</v>
          </cell>
          <cell r="AJ58183">
            <v>1</v>
          </cell>
          <cell r="AK58183">
            <v>1</v>
          </cell>
          <cell r="AL58183">
            <v>1</v>
          </cell>
          <cell r="AM58183">
            <v>1</v>
          </cell>
          <cell r="AN58183" t="b">
            <v>0</v>
          </cell>
          <cell r="AO58183" t="b">
            <v>0</v>
          </cell>
          <cell r="AP58183" t="b">
            <v>0</v>
          </cell>
          <cell r="AQ58183" t="b">
            <v>0</v>
          </cell>
          <cell r="AR58183" t="b">
            <v>0</v>
          </cell>
          <cell r="AS58183" t="b">
            <v>0</v>
          </cell>
          <cell r="AT58183" t="b">
            <v>0</v>
          </cell>
          <cell r="AU58183" t="b">
            <v>0</v>
          </cell>
          <cell r="AV58183" t="b">
            <v>0</v>
          </cell>
          <cell r="AW58183" t="b">
            <v>0</v>
          </cell>
        </row>
        <row r="58184">
          <cell r="S58184" t="str">
            <v>SHIPLEY HILL</v>
          </cell>
          <cell r="AF58184">
            <v>1</v>
          </cell>
          <cell r="AG58184">
            <v>1</v>
          </cell>
          <cell r="AH58184">
            <v>1</v>
          </cell>
          <cell r="AI58184">
            <v>1</v>
          </cell>
          <cell r="AJ58184">
            <v>1</v>
          </cell>
          <cell r="AK58184">
            <v>1</v>
          </cell>
          <cell r="AL58184">
            <v>1</v>
          </cell>
          <cell r="AM58184">
            <v>1</v>
          </cell>
          <cell r="AN58184" t="b">
            <v>0</v>
          </cell>
          <cell r="AO58184" t="b">
            <v>0</v>
          </cell>
          <cell r="AP58184" t="b">
            <v>0</v>
          </cell>
          <cell r="AQ58184" t="b">
            <v>0</v>
          </cell>
          <cell r="AR58184" t="b">
            <v>0</v>
          </cell>
          <cell r="AS58184" t="b">
            <v>0</v>
          </cell>
          <cell r="AT58184" t="b">
            <v>0</v>
          </cell>
          <cell r="AU58184" t="b">
            <v>0</v>
          </cell>
          <cell r="AV58184" t="b">
            <v>0</v>
          </cell>
          <cell r="AW58184" t="b">
            <v>0</v>
          </cell>
        </row>
        <row r="58185">
          <cell r="S58185" t="str">
            <v>MOSHER</v>
          </cell>
          <cell r="AF58185">
            <v>1</v>
          </cell>
          <cell r="AG58185">
            <v>1</v>
          </cell>
          <cell r="AH58185">
            <v>1</v>
          </cell>
          <cell r="AI58185">
            <v>1</v>
          </cell>
          <cell r="AJ58185">
            <v>1</v>
          </cell>
          <cell r="AK58185">
            <v>1</v>
          </cell>
          <cell r="AL58185">
            <v>1</v>
          </cell>
          <cell r="AM58185">
            <v>1</v>
          </cell>
          <cell r="AN58185" t="b">
            <v>0</v>
          </cell>
          <cell r="AO58185" t="b">
            <v>0</v>
          </cell>
          <cell r="AP58185" t="b">
            <v>0</v>
          </cell>
          <cell r="AQ58185" t="b">
            <v>0</v>
          </cell>
          <cell r="AR58185" t="b">
            <v>0</v>
          </cell>
          <cell r="AS58185" t="b">
            <v>0</v>
          </cell>
          <cell r="AT58185" t="b">
            <v>0</v>
          </cell>
          <cell r="AU58185" t="b">
            <v>0</v>
          </cell>
          <cell r="AV58185" t="b">
            <v>0</v>
          </cell>
          <cell r="AW58185" t="b">
            <v>0</v>
          </cell>
        </row>
        <row r="58186">
          <cell r="S58186" t="str">
            <v>NORTHWEST COMMUNITY ACTION</v>
          </cell>
          <cell r="AF58186">
            <v>0</v>
          </cell>
          <cell r="AG58186">
            <v>0</v>
          </cell>
          <cell r="AH58186">
            <v>0</v>
          </cell>
          <cell r="AI58186">
            <v>0</v>
          </cell>
          <cell r="AJ58186">
            <v>0</v>
          </cell>
          <cell r="AK58186">
            <v>1</v>
          </cell>
          <cell r="AL58186">
            <v>1</v>
          </cell>
          <cell r="AM58186">
            <v>1</v>
          </cell>
          <cell r="AN58186" t="b">
            <v>0</v>
          </cell>
          <cell r="AO58186" t="b">
            <v>0</v>
          </cell>
          <cell r="AP58186" t="b">
            <v>0</v>
          </cell>
          <cell r="AQ58186" t="b">
            <v>0</v>
          </cell>
          <cell r="AR58186" t="b">
            <v>0</v>
          </cell>
          <cell r="AS58186" t="b">
            <v>0</v>
          </cell>
          <cell r="AT58186" t="b">
            <v>0</v>
          </cell>
          <cell r="AU58186" t="b">
            <v>0</v>
          </cell>
          <cell r="AV58186" t="b">
            <v>0</v>
          </cell>
          <cell r="AW58186" t="b">
            <v>0</v>
          </cell>
        </row>
        <row r="58187">
          <cell r="S58187" t="str">
            <v>WINSTON-GOVANS</v>
          </cell>
          <cell r="AF58187">
            <v>0</v>
          </cell>
          <cell r="AG58187">
            <v>0</v>
          </cell>
          <cell r="AH58187">
            <v>0</v>
          </cell>
          <cell r="AI58187">
            <v>0</v>
          </cell>
          <cell r="AJ58187">
            <v>0</v>
          </cell>
          <cell r="AK58187">
            <v>0</v>
          </cell>
          <cell r="AL58187">
            <v>0</v>
          </cell>
          <cell r="AM58187">
            <v>0</v>
          </cell>
          <cell r="AN58187" t="b">
            <v>0</v>
          </cell>
          <cell r="AO58187" t="b">
            <v>0</v>
          </cell>
          <cell r="AP58187" t="b">
            <v>0</v>
          </cell>
          <cell r="AQ58187" t="b">
            <v>0</v>
          </cell>
          <cell r="AR58187" t="b">
            <v>0</v>
          </cell>
          <cell r="AS58187" t="b">
            <v>0</v>
          </cell>
          <cell r="AT58187" t="b">
            <v>0</v>
          </cell>
          <cell r="AU58187" t="b">
            <v>0</v>
          </cell>
          <cell r="AV58187" t="b">
            <v>0</v>
          </cell>
          <cell r="AW58187" t="b">
            <v>0</v>
          </cell>
        </row>
        <row r="58188">
          <cell r="S58188" t="str">
            <v>LUCILLE PARK</v>
          </cell>
          <cell r="AF58188">
            <v>1</v>
          </cell>
          <cell r="AG58188">
            <v>1</v>
          </cell>
          <cell r="AH58188">
            <v>1</v>
          </cell>
          <cell r="AI58188">
            <v>1</v>
          </cell>
          <cell r="AJ58188">
            <v>1</v>
          </cell>
          <cell r="AK58188">
            <v>1</v>
          </cell>
          <cell r="AL58188">
            <v>1</v>
          </cell>
          <cell r="AM58188">
            <v>1</v>
          </cell>
          <cell r="AN58188" t="b">
            <v>0</v>
          </cell>
          <cell r="AO58188" t="b">
            <v>0</v>
          </cell>
          <cell r="AP58188" t="b">
            <v>0</v>
          </cell>
          <cell r="AQ58188" t="b">
            <v>0</v>
          </cell>
          <cell r="AR58188" t="b">
            <v>0</v>
          </cell>
          <cell r="AS58188" t="b">
            <v>0</v>
          </cell>
          <cell r="AT58188" t="b">
            <v>0</v>
          </cell>
          <cell r="AU58188" t="b">
            <v>0</v>
          </cell>
          <cell r="AV58188" t="b">
            <v>0</v>
          </cell>
          <cell r="AW58188" t="b">
            <v>0</v>
          </cell>
        </row>
        <row r="58189">
          <cell r="S58189" t="str">
            <v>WAVERLY</v>
          </cell>
          <cell r="AF58189">
            <v>0</v>
          </cell>
          <cell r="AG58189">
            <v>0</v>
          </cell>
          <cell r="AH58189">
            <v>0</v>
          </cell>
          <cell r="AI58189">
            <v>0</v>
          </cell>
          <cell r="AJ58189">
            <v>0</v>
          </cell>
          <cell r="AK58189">
            <v>1</v>
          </cell>
          <cell r="AL58189">
            <v>1</v>
          </cell>
          <cell r="AM58189">
            <v>1</v>
          </cell>
          <cell r="AN58189" t="b">
            <v>0</v>
          </cell>
          <cell r="AO58189" t="b">
            <v>0</v>
          </cell>
          <cell r="AP58189" t="b">
            <v>0</v>
          </cell>
          <cell r="AQ58189" t="b">
            <v>0</v>
          </cell>
          <cell r="AR58189" t="b">
            <v>0</v>
          </cell>
          <cell r="AS58189" t="b">
            <v>0</v>
          </cell>
          <cell r="AT58189" t="b">
            <v>0</v>
          </cell>
          <cell r="AU58189" t="b">
            <v>0</v>
          </cell>
          <cell r="AV58189" t="b">
            <v>0</v>
          </cell>
          <cell r="AW58189" t="b">
            <v>0</v>
          </cell>
        </row>
        <row r="58190">
          <cell r="S58190" t="str">
            <v>COLDSTREAM HOMESTEAD MONTEBELL</v>
          </cell>
          <cell r="AF58190">
            <v>0</v>
          </cell>
          <cell r="AG58190">
            <v>1</v>
          </cell>
          <cell r="AH58190">
            <v>1</v>
          </cell>
          <cell r="AI58190">
            <v>1</v>
          </cell>
          <cell r="AJ58190">
            <v>1</v>
          </cell>
          <cell r="AK58190">
            <v>1</v>
          </cell>
          <cell r="AL58190">
            <v>1</v>
          </cell>
          <cell r="AM58190">
            <v>1</v>
          </cell>
          <cell r="AN58190" t="b">
            <v>0</v>
          </cell>
          <cell r="AO58190" t="b">
            <v>0</v>
          </cell>
          <cell r="AP58190" t="b">
            <v>0</v>
          </cell>
          <cell r="AQ58190" t="b">
            <v>0</v>
          </cell>
          <cell r="AR58190" t="b">
            <v>0</v>
          </cell>
          <cell r="AS58190" t="b">
            <v>0</v>
          </cell>
          <cell r="AT58190" t="b">
            <v>0</v>
          </cell>
          <cell r="AU58190" t="b">
            <v>0</v>
          </cell>
          <cell r="AV58190" t="b">
            <v>0</v>
          </cell>
          <cell r="AW58190" t="b">
            <v>0</v>
          </cell>
        </row>
        <row r="58191">
          <cell r="S58191" t="str">
            <v>HARLEM PARK</v>
          </cell>
          <cell r="AF58191">
            <v>0</v>
          </cell>
          <cell r="AG58191">
            <v>0</v>
          </cell>
          <cell r="AH58191">
            <v>0</v>
          </cell>
          <cell r="AI58191">
            <v>0</v>
          </cell>
          <cell r="AJ58191">
            <v>0</v>
          </cell>
          <cell r="AK58191">
            <v>1</v>
          </cell>
          <cell r="AL58191">
            <v>1</v>
          </cell>
          <cell r="AM58191">
            <v>1</v>
          </cell>
          <cell r="AN58191" t="b">
            <v>0</v>
          </cell>
          <cell r="AO58191" t="b">
            <v>0</v>
          </cell>
          <cell r="AP58191" t="b">
            <v>0</v>
          </cell>
          <cell r="AQ58191" t="b">
            <v>0</v>
          </cell>
          <cell r="AR58191" t="b">
            <v>0</v>
          </cell>
          <cell r="AS58191" t="b">
            <v>0</v>
          </cell>
          <cell r="AT58191" t="b">
            <v>0</v>
          </cell>
          <cell r="AU58191" t="b">
            <v>0</v>
          </cell>
          <cell r="AV58191" t="b">
            <v>0</v>
          </cell>
          <cell r="AW58191" t="b">
            <v>0</v>
          </cell>
        </row>
        <row r="58192">
          <cell r="S58192" t="str">
            <v>MADISON-EASTEND</v>
          </cell>
          <cell r="AF58192">
            <v>1</v>
          </cell>
          <cell r="AG58192">
            <v>1</v>
          </cell>
          <cell r="AH58192">
            <v>1</v>
          </cell>
          <cell r="AI58192">
            <v>1</v>
          </cell>
          <cell r="AJ58192">
            <v>1</v>
          </cell>
          <cell r="AK58192">
            <v>1</v>
          </cell>
          <cell r="AL58192">
            <v>1</v>
          </cell>
          <cell r="AM58192">
            <v>1</v>
          </cell>
          <cell r="AN58192" t="b">
            <v>0</v>
          </cell>
          <cell r="AO58192" t="b">
            <v>0</v>
          </cell>
          <cell r="AP58192" t="b">
            <v>0</v>
          </cell>
          <cell r="AQ58192" t="b">
            <v>0</v>
          </cell>
          <cell r="AR58192" t="b">
            <v>0</v>
          </cell>
          <cell r="AS58192" t="b">
            <v>0</v>
          </cell>
          <cell r="AT58192" t="b">
            <v>0</v>
          </cell>
          <cell r="AU58192" t="b">
            <v>0</v>
          </cell>
          <cell r="AV58192" t="b">
            <v>0</v>
          </cell>
          <cell r="AW58192" t="b">
            <v>0</v>
          </cell>
        </row>
        <row r="58193">
          <cell r="S58193" t="str">
            <v>MCELDERRY PARK</v>
          </cell>
          <cell r="AF58193">
            <v>0</v>
          </cell>
          <cell r="AG58193">
            <v>0</v>
          </cell>
          <cell r="AH58193">
            <v>0</v>
          </cell>
          <cell r="AI58193">
            <v>0</v>
          </cell>
          <cell r="AJ58193">
            <v>0</v>
          </cell>
          <cell r="AK58193">
            <v>1</v>
          </cell>
          <cell r="AL58193">
            <v>1</v>
          </cell>
          <cell r="AM58193">
            <v>1</v>
          </cell>
          <cell r="AN58193" t="b">
            <v>0</v>
          </cell>
          <cell r="AO58193" t="b">
            <v>0</v>
          </cell>
          <cell r="AP58193" t="b">
            <v>0</v>
          </cell>
          <cell r="AQ58193" t="b">
            <v>0</v>
          </cell>
          <cell r="AR58193" t="b">
            <v>0</v>
          </cell>
          <cell r="AS58193" t="b">
            <v>0</v>
          </cell>
          <cell r="AT58193" t="b">
            <v>0</v>
          </cell>
          <cell r="AU58193" t="b">
            <v>0</v>
          </cell>
          <cell r="AV58193" t="b">
            <v>0</v>
          </cell>
          <cell r="AW58193" t="b">
            <v>0</v>
          </cell>
        </row>
        <row r="58194">
          <cell r="S58194" t="str">
            <v>ALLENDALE</v>
          </cell>
          <cell r="AF58194">
            <v>0</v>
          </cell>
          <cell r="AG58194">
            <v>0</v>
          </cell>
          <cell r="AH58194">
            <v>0</v>
          </cell>
          <cell r="AI58194">
            <v>0</v>
          </cell>
          <cell r="AJ58194">
            <v>1</v>
          </cell>
          <cell r="AK58194">
            <v>1</v>
          </cell>
          <cell r="AL58194">
            <v>1</v>
          </cell>
          <cell r="AM58194">
            <v>1</v>
          </cell>
          <cell r="AN58194" t="b">
            <v>0</v>
          </cell>
          <cell r="AO58194" t="b">
            <v>0</v>
          </cell>
          <cell r="AP58194" t="b">
            <v>0</v>
          </cell>
          <cell r="AQ58194" t="b">
            <v>0</v>
          </cell>
          <cell r="AR58194" t="b">
            <v>0</v>
          </cell>
          <cell r="AS58194" t="b">
            <v>0</v>
          </cell>
          <cell r="AT58194" t="b">
            <v>0</v>
          </cell>
          <cell r="AU58194" t="b">
            <v>0</v>
          </cell>
          <cell r="AV58194" t="b">
            <v>0</v>
          </cell>
          <cell r="AW58194" t="b">
            <v>0</v>
          </cell>
        </row>
        <row r="58195">
          <cell r="S58195" t="str">
            <v>ALLENDALE</v>
          </cell>
          <cell r="AF58195">
            <v>0</v>
          </cell>
          <cell r="AG58195">
            <v>0</v>
          </cell>
          <cell r="AH58195">
            <v>0</v>
          </cell>
          <cell r="AI58195">
            <v>0</v>
          </cell>
          <cell r="AJ58195">
            <v>0</v>
          </cell>
          <cell r="AK58195">
            <v>1</v>
          </cell>
          <cell r="AL58195">
            <v>1</v>
          </cell>
          <cell r="AM58195">
            <v>1</v>
          </cell>
          <cell r="AN58195" t="b">
            <v>0</v>
          </cell>
          <cell r="AO58195" t="b">
            <v>0</v>
          </cell>
          <cell r="AP58195" t="b">
            <v>0</v>
          </cell>
          <cell r="AQ58195" t="b">
            <v>0</v>
          </cell>
          <cell r="AR58195" t="b">
            <v>0</v>
          </cell>
          <cell r="AS58195" t="b">
            <v>0</v>
          </cell>
          <cell r="AT58195" t="b">
            <v>0</v>
          </cell>
          <cell r="AU58195" t="b">
            <v>0</v>
          </cell>
          <cell r="AV58195" t="b">
            <v>0</v>
          </cell>
          <cell r="AW58195" t="b">
            <v>0</v>
          </cell>
        </row>
        <row r="58196">
          <cell r="S58196" t="str">
            <v>DORCHESTER</v>
          </cell>
          <cell r="AF58196">
            <v>0</v>
          </cell>
          <cell r="AG58196">
            <v>0</v>
          </cell>
          <cell r="AH58196">
            <v>0</v>
          </cell>
          <cell r="AI58196">
            <v>0</v>
          </cell>
          <cell r="AJ58196">
            <v>1</v>
          </cell>
          <cell r="AK58196">
            <v>1</v>
          </cell>
          <cell r="AL58196">
            <v>1</v>
          </cell>
          <cell r="AM58196">
            <v>1</v>
          </cell>
          <cell r="AN58196" t="b">
            <v>0</v>
          </cell>
          <cell r="AO58196" t="b">
            <v>0</v>
          </cell>
          <cell r="AP58196" t="b">
            <v>0</v>
          </cell>
          <cell r="AQ58196" t="b">
            <v>0</v>
          </cell>
          <cell r="AR58196" t="b">
            <v>0</v>
          </cell>
          <cell r="AS58196" t="b">
            <v>0</v>
          </cell>
          <cell r="AT58196" t="b">
            <v>0</v>
          </cell>
          <cell r="AU58196" t="b">
            <v>0</v>
          </cell>
          <cell r="AV58196" t="b">
            <v>0</v>
          </cell>
          <cell r="AW58196" t="b">
            <v>0</v>
          </cell>
        </row>
        <row r="58197">
          <cell r="S58197" t="str">
            <v>EAST BALTIMORE MIDWAY</v>
          </cell>
          <cell r="AF58197">
            <v>0</v>
          </cell>
          <cell r="AG58197">
            <v>0</v>
          </cell>
          <cell r="AH58197">
            <v>0</v>
          </cell>
          <cell r="AI58197">
            <v>0</v>
          </cell>
          <cell r="AJ58197">
            <v>0</v>
          </cell>
          <cell r="AK58197">
            <v>0</v>
          </cell>
          <cell r="AL58197">
            <v>0</v>
          </cell>
          <cell r="AM58197">
            <v>1</v>
          </cell>
          <cell r="AN58197" t="b">
            <v>0</v>
          </cell>
          <cell r="AO58197" t="b">
            <v>0</v>
          </cell>
          <cell r="AP58197" t="b">
            <v>0</v>
          </cell>
          <cell r="AQ58197" t="b">
            <v>0</v>
          </cell>
          <cell r="AR58197" t="b">
            <v>0</v>
          </cell>
          <cell r="AS58197" t="b">
            <v>0</v>
          </cell>
          <cell r="AT58197" t="b">
            <v>0</v>
          </cell>
          <cell r="AU58197" t="b">
            <v>0</v>
          </cell>
          <cell r="AV58197" t="b">
            <v>0</v>
          </cell>
          <cell r="AW58197" t="b">
            <v>0</v>
          </cell>
        </row>
        <row r="58198">
          <cell r="S58198" t="str">
            <v>KENILWORTH PARK</v>
          </cell>
          <cell r="AF58198">
            <v>0</v>
          </cell>
          <cell r="AG58198">
            <v>0</v>
          </cell>
          <cell r="AH58198">
            <v>0</v>
          </cell>
          <cell r="AI58198">
            <v>0</v>
          </cell>
          <cell r="AJ58198">
            <v>0</v>
          </cell>
          <cell r="AK58198">
            <v>0</v>
          </cell>
          <cell r="AL58198">
            <v>0</v>
          </cell>
          <cell r="AM58198">
            <v>1</v>
          </cell>
          <cell r="AN58198" t="b">
            <v>0</v>
          </cell>
          <cell r="AO58198" t="b">
            <v>0</v>
          </cell>
          <cell r="AP58198" t="b">
            <v>0</v>
          </cell>
          <cell r="AQ58198" t="b">
            <v>0</v>
          </cell>
          <cell r="AR58198" t="b">
            <v>0</v>
          </cell>
          <cell r="AS58198" t="b">
            <v>0</v>
          </cell>
          <cell r="AT58198" t="b">
            <v>0</v>
          </cell>
          <cell r="AU58198" t="b">
            <v>0</v>
          </cell>
          <cell r="AV58198" t="b">
            <v>0</v>
          </cell>
          <cell r="AW58198" t="b">
            <v>0</v>
          </cell>
        </row>
        <row r="58199">
          <cell r="S58199" t="str">
            <v>ALLENDALE</v>
          </cell>
          <cell r="AF58199">
            <v>0</v>
          </cell>
          <cell r="AG58199">
            <v>0</v>
          </cell>
          <cell r="AH58199">
            <v>0</v>
          </cell>
          <cell r="AI58199">
            <v>0</v>
          </cell>
          <cell r="AJ58199">
            <v>0</v>
          </cell>
          <cell r="AK58199">
            <v>0</v>
          </cell>
          <cell r="AL58199">
            <v>0</v>
          </cell>
          <cell r="AM58199">
            <v>0</v>
          </cell>
          <cell r="AN58199" t="b">
            <v>0</v>
          </cell>
          <cell r="AO58199" t="b">
            <v>0</v>
          </cell>
          <cell r="AP58199" t="b">
            <v>0</v>
          </cell>
          <cell r="AQ58199" t="b">
            <v>0</v>
          </cell>
          <cell r="AR58199" t="b">
            <v>0</v>
          </cell>
          <cell r="AS58199" t="b">
            <v>0</v>
          </cell>
          <cell r="AT58199" t="b">
            <v>0</v>
          </cell>
          <cell r="AU58199" t="b">
            <v>0</v>
          </cell>
          <cell r="AV58199" t="b">
            <v>0</v>
          </cell>
          <cell r="AW58199" t="b">
            <v>0</v>
          </cell>
        </row>
        <row r="58200">
          <cell r="S58200" t="str">
            <v>SANDTOWN-WINCHESTER</v>
          </cell>
          <cell r="AF58200">
            <v>1</v>
          </cell>
          <cell r="AG58200">
            <v>1</v>
          </cell>
          <cell r="AH58200">
            <v>1</v>
          </cell>
          <cell r="AI58200">
            <v>1</v>
          </cell>
          <cell r="AJ58200">
            <v>1</v>
          </cell>
          <cell r="AK58200">
            <v>1</v>
          </cell>
          <cell r="AL58200">
            <v>1</v>
          </cell>
          <cell r="AM58200">
            <v>1</v>
          </cell>
          <cell r="AN58200" t="b">
            <v>0</v>
          </cell>
          <cell r="AO58200" t="b">
            <v>0</v>
          </cell>
          <cell r="AP58200" t="b">
            <v>0</v>
          </cell>
          <cell r="AQ58200" t="b">
            <v>0</v>
          </cell>
          <cell r="AR58200" t="b">
            <v>0</v>
          </cell>
          <cell r="AS58200" t="b">
            <v>0</v>
          </cell>
          <cell r="AT58200" t="b">
            <v>0</v>
          </cell>
          <cell r="AU58200" t="b">
            <v>0</v>
          </cell>
          <cell r="AV58200" t="b">
            <v>0</v>
          </cell>
          <cell r="AW58200" t="b">
            <v>0</v>
          </cell>
        </row>
        <row r="58201">
          <cell r="S58201" t="str">
            <v>PENROSE/FAYETTE STREET OUTREAC</v>
          </cell>
          <cell r="AF58201">
            <v>1</v>
          </cell>
          <cell r="AG58201">
            <v>1</v>
          </cell>
          <cell r="AH58201">
            <v>1</v>
          </cell>
          <cell r="AI58201">
            <v>1</v>
          </cell>
          <cell r="AJ58201">
            <v>1</v>
          </cell>
          <cell r="AK58201">
            <v>1</v>
          </cell>
          <cell r="AL58201">
            <v>1</v>
          </cell>
          <cell r="AM58201">
            <v>1</v>
          </cell>
          <cell r="AN58201" t="b">
            <v>0</v>
          </cell>
          <cell r="AO58201" t="b">
            <v>0</v>
          </cell>
          <cell r="AP58201" t="b">
            <v>0</v>
          </cell>
          <cell r="AQ58201" t="b">
            <v>0</v>
          </cell>
          <cell r="AR58201" t="b">
            <v>0</v>
          </cell>
          <cell r="AS58201" t="b">
            <v>0</v>
          </cell>
          <cell r="AT58201" t="b">
            <v>0</v>
          </cell>
          <cell r="AU58201" t="b">
            <v>0</v>
          </cell>
          <cell r="AV58201" t="b">
            <v>0</v>
          </cell>
          <cell r="AW58201" t="b">
            <v>0</v>
          </cell>
        </row>
        <row r="58202">
          <cell r="S58202" t="str">
            <v>FRANKLIN SQUARE</v>
          </cell>
          <cell r="AF58202">
            <v>0</v>
          </cell>
          <cell r="AG58202">
            <v>0</v>
          </cell>
          <cell r="AH58202">
            <v>0</v>
          </cell>
          <cell r="AI58202">
            <v>0</v>
          </cell>
          <cell r="AJ58202">
            <v>0</v>
          </cell>
          <cell r="AK58202">
            <v>1</v>
          </cell>
          <cell r="AL58202">
            <v>1</v>
          </cell>
          <cell r="AM58202">
            <v>1</v>
          </cell>
          <cell r="AN58202" t="b">
            <v>0</v>
          </cell>
          <cell r="AO58202" t="b">
            <v>0</v>
          </cell>
          <cell r="AP58202" t="b">
            <v>0</v>
          </cell>
          <cell r="AQ58202" t="b">
            <v>0</v>
          </cell>
          <cell r="AR58202" t="b">
            <v>0</v>
          </cell>
          <cell r="AS58202" t="b">
            <v>0</v>
          </cell>
          <cell r="AT58202" t="b">
            <v>0</v>
          </cell>
          <cell r="AU58202" t="b">
            <v>0</v>
          </cell>
          <cell r="AV58202" t="b">
            <v>0</v>
          </cell>
          <cell r="AW58202" t="b">
            <v>0</v>
          </cell>
        </row>
        <row r="58203">
          <cell r="S58203" t="str">
            <v>UPTON</v>
          </cell>
          <cell r="AF58203">
            <v>1</v>
          </cell>
          <cell r="AG58203">
            <v>1</v>
          </cell>
          <cell r="AH58203">
            <v>1</v>
          </cell>
          <cell r="AI58203">
            <v>1</v>
          </cell>
          <cell r="AJ58203">
            <v>1</v>
          </cell>
          <cell r="AK58203">
            <v>1</v>
          </cell>
          <cell r="AL58203">
            <v>1</v>
          </cell>
          <cell r="AM58203">
            <v>1</v>
          </cell>
          <cell r="AN58203" t="b">
            <v>0</v>
          </cell>
          <cell r="AO58203" t="b">
            <v>0</v>
          </cell>
          <cell r="AP58203" t="b">
            <v>0</v>
          </cell>
          <cell r="AQ58203" t="b">
            <v>0</v>
          </cell>
          <cell r="AR58203" t="b">
            <v>0</v>
          </cell>
          <cell r="AS58203" t="b">
            <v>0</v>
          </cell>
          <cell r="AT58203" t="b">
            <v>0</v>
          </cell>
          <cell r="AU58203" t="b">
            <v>0</v>
          </cell>
          <cell r="AV58203" t="b">
            <v>0</v>
          </cell>
          <cell r="AW58203" t="b">
            <v>0</v>
          </cell>
        </row>
        <row r="58204">
          <cell r="S58204" t="str">
            <v>WASHINGTON VILLAGE</v>
          </cell>
          <cell r="AF58204">
            <v>0</v>
          </cell>
          <cell r="AG58204">
            <v>0</v>
          </cell>
          <cell r="AH58204">
            <v>0</v>
          </cell>
          <cell r="AI58204">
            <v>0</v>
          </cell>
          <cell r="AJ58204">
            <v>0</v>
          </cell>
          <cell r="AK58204">
            <v>0</v>
          </cell>
          <cell r="AL58204">
            <v>0</v>
          </cell>
          <cell r="AM58204">
            <v>1</v>
          </cell>
          <cell r="AN58204" t="b">
            <v>0</v>
          </cell>
          <cell r="AO58204" t="b">
            <v>0</v>
          </cell>
          <cell r="AP58204" t="b">
            <v>0</v>
          </cell>
          <cell r="AQ58204" t="b">
            <v>0</v>
          </cell>
          <cell r="AR58204" t="b">
            <v>0</v>
          </cell>
          <cell r="AS58204" t="b">
            <v>0</v>
          </cell>
          <cell r="AT58204" t="b">
            <v>0</v>
          </cell>
          <cell r="AU58204" t="b">
            <v>0</v>
          </cell>
          <cell r="AV58204" t="b">
            <v>0</v>
          </cell>
          <cell r="AW58204" t="b">
            <v>0</v>
          </cell>
        </row>
        <row r="58205">
          <cell r="S58205" t="str">
            <v>PENROSE/FAYETTE STREET OUTREAC</v>
          </cell>
          <cell r="AF58205">
            <v>1</v>
          </cell>
          <cell r="AG58205">
            <v>1</v>
          </cell>
          <cell r="AH58205">
            <v>1</v>
          </cell>
          <cell r="AI58205">
            <v>1</v>
          </cell>
          <cell r="AJ58205">
            <v>1</v>
          </cell>
          <cell r="AK58205">
            <v>1</v>
          </cell>
          <cell r="AL58205">
            <v>1</v>
          </cell>
          <cell r="AM58205">
            <v>1</v>
          </cell>
          <cell r="AN58205" t="b">
            <v>0</v>
          </cell>
          <cell r="AO58205" t="b">
            <v>0</v>
          </cell>
          <cell r="AP58205" t="b">
            <v>0</v>
          </cell>
          <cell r="AQ58205" t="b">
            <v>0</v>
          </cell>
          <cell r="AR58205" t="b">
            <v>0</v>
          </cell>
          <cell r="AS58205" t="b">
            <v>0</v>
          </cell>
          <cell r="AT58205" t="b">
            <v>0</v>
          </cell>
          <cell r="AU58205" t="b">
            <v>0</v>
          </cell>
          <cell r="AV58205" t="b">
            <v>0</v>
          </cell>
          <cell r="AW58205" t="b">
            <v>0</v>
          </cell>
        </row>
        <row r="58206">
          <cell r="S58206" t="str">
            <v>SHIPLEY HILL</v>
          </cell>
          <cell r="AF58206">
            <v>1</v>
          </cell>
          <cell r="AG58206">
            <v>1</v>
          </cell>
          <cell r="AH58206">
            <v>1</v>
          </cell>
          <cell r="AI58206">
            <v>1</v>
          </cell>
          <cell r="AJ58206">
            <v>1</v>
          </cell>
          <cell r="AK58206">
            <v>1</v>
          </cell>
          <cell r="AL58206">
            <v>1</v>
          </cell>
          <cell r="AM58206">
            <v>1</v>
          </cell>
          <cell r="AN58206" t="b">
            <v>0</v>
          </cell>
          <cell r="AO58206" t="b">
            <v>0</v>
          </cell>
          <cell r="AP58206" t="b">
            <v>0</v>
          </cell>
          <cell r="AQ58206" t="b">
            <v>0</v>
          </cell>
          <cell r="AR58206" t="b">
            <v>0</v>
          </cell>
          <cell r="AS58206" t="b">
            <v>0</v>
          </cell>
          <cell r="AT58206" t="b">
            <v>0</v>
          </cell>
          <cell r="AU58206" t="b">
            <v>0</v>
          </cell>
          <cell r="AV58206" t="b">
            <v>0</v>
          </cell>
          <cell r="AW58206" t="b">
            <v>0</v>
          </cell>
        </row>
        <row r="58207">
          <cell r="S58207" t="str">
            <v>COPPIN HEIGHTS/ASH-CO-EAST</v>
          </cell>
          <cell r="AF58207">
            <v>0</v>
          </cell>
          <cell r="AG58207">
            <v>0</v>
          </cell>
          <cell r="AH58207">
            <v>0</v>
          </cell>
          <cell r="AI58207">
            <v>0</v>
          </cell>
          <cell r="AJ58207">
            <v>1</v>
          </cell>
          <cell r="AK58207">
            <v>1</v>
          </cell>
          <cell r="AL58207">
            <v>1</v>
          </cell>
          <cell r="AM58207">
            <v>1</v>
          </cell>
          <cell r="AN58207" t="b">
            <v>0</v>
          </cell>
          <cell r="AO58207" t="b">
            <v>0</v>
          </cell>
          <cell r="AP58207" t="b">
            <v>0</v>
          </cell>
          <cell r="AQ58207" t="b">
            <v>0</v>
          </cell>
          <cell r="AR58207" t="b">
            <v>0</v>
          </cell>
          <cell r="AS58207" t="b">
            <v>0</v>
          </cell>
          <cell r="AT58207" t="b">
            <v>0</v>
          </cell>
          <cell r="AU58207" t="b">
            <v>0</v>
          </cell>
          <cell r="AV58207" t="b">
            <v>0</v>
          </cell>
          <cell r="AW58207" t="b">
            <v>0</v>
          </cell>
        </row>
        <row r="58208">
          <cell r="S58208" t="str">
            <v>COLDSTREAM HOMESTEAD MONTEBELL</v>
          </cell>
          <cell r="AF58208">
            <v>0</v>
          </cell>
          <cell r="AG58208">
            <v>0</v>
          </cell>
          <cell r="AH58208">
            <v>0</v>
          </cell>
          <cell r="AI58208">
            <v>0</v>
          </cell>
          <cell r="AJ58208">
            <v>0</v>
          </cell>
          <cell r="AK58208">
            <v>0</v>
          </cell>
          <cell r="AL58208">
            <v>0</v>
          </cell>
          <cell r="AM58208">
            <v>1</v>
          </cell>
          <cell r="AN58208" t="b">
            <v>0</v>
          </cell>
          <cell r="AO58208" t="b">
            <v>0</v>
          </cell>
          <cell r="AP58208" t="b">
            <v>0</v>
          </cell>
          <cell r="AQ58208" t="b">
            <v>0</v>
          </cell>
          <cell r="AR58208" t="b">
            <v>0</v>
          </cell>
          <cell r="AS58208" t="b">
            <v>0</v>
          </cell>
          <cell r="AT58208" t="b">
            <v>0</v>
          </cell>
          <cell r="AU58208" t="b">
            <v>0</v>
          </cell>
          <cell r="AV58208" t="b">
            <v>0</v>
          </cell>
          <cell r="AW58208" t="b">
            <v>0</v>
          </cell>
        </row>
        <row r="58209">
          <cell r="S58209" t="str">
            <v>BELAIR-EDISON</v>
          </cell>
          <cell r="AF58209">
            <v>0</v>
          </cell>
          <cell r="AG58209">
            <v>0</v>
          </cell>
          <cell r="AH58209">
            <v>0</v>
          </cell>
          <cell r="AI58209">
            <v>0</v>
          </cell>
          <cell r="AJ58209">
            <v>0</v>
          </cell>
          <cell r="AK58209">
            <v>1</v>
          </cell>
          <cell r="AL58209">
            <v>1</v>
          </cell>
          <cell r="AM58209">
            <v>1</v>
          </cell>
          <cell r="AN58209" t="b">
            <v>0</v>
          </cell>
          <cell r="AO58209" t="b">
            <v>0</v>
          </cell>
          <cell r="AP58209" t="b">
            <v>0</v>
          </cell>
          <cell r="AQ58209" t="b">
            <v>0</v>
          </cell>
          <cell r="AR58209" t="b">
            <v>0</v>
          </cell>
          <cell r="AS58209" t="b">
            <v>0</v>
          </cell>
          <cell r="AT58209" t="b">
            <v>0</v>
          </cell>
          <cell r="AU58209" t="b">
            <v>0</v>
          </cell>
          <cell r="AV58209" t="b">
            <v>0</v>
          </cell>
          <cell r="AW58209" t="b">
            <v>0</v>
          </cell>
        </row>
        <row r="58210">
          <cell r="S58210" t="str">
            <v>BELAIR-EDISON</v>
          </cell>
          <cell r="AF58210">
            <v>0</v>
          </cell>
          <cell r="AG58210">
            <v>0</v>
          </cell>
          <cell r="AH58210">
            <v>0</v>
          </cell>
          <cell r="AI58210">
            <v>0</v>
          </cell>
          <cell r="AJ58210">
            <v>0</v>
          </cell>
          <cell r="AK58210">
            <v>0</v>
          </cell>
          <cell r="AL58210">
            <v>0</v>
          </cell>
          <cell r="AM58210">
            <v>0</v>
          </cell>
          <cell r="AN58210" t="b">
            <v>0</v>
          </cell>
          <cell r="AO58210" t="b">
            <v>0</v>
          </cell>
          <cell r="AP58210" t="b">
            <v>0</v>
          </cell>
          <cell r="AQ58210" t="b">
            <v>0</v>
          </cell>
          <cell r="AR58210" t="b">
            <v>0</v>
          </cell>
          <cell r="AS58210" t="b">
            <v>0</v>
          </cell>
          <cell r="AT58210" t="b">
            <v>0</v>
          </cell>
          <cell r="AU58210" t="b">
            <v>0</v>
          </cell>
          <cell r="AV58210" t="b">
            <v>0</v>
          </cell>
          <cell r="AW58210" t="b">
            <v>0</v>
          </cell>
        </row>
        <row r="58211">
          <cell r="S58211" t="str">
            <v>FOUR BY FOUR</v>
          </cell>
          <cell r="AF58211">
            <v>1</v>
          </cell>
          <cell r="AG58211">
            <v>1</v>
          </cell>
          <cell r="AH58211">
            <v>1</v>
          </cell>
          <cell r="AI58211">
            <v>1</v>
          </cell>
          <cell r="AJ58211">
            <v>1</v>
          </cell>
          <cell r="AK58211">
            <v>1</v>
          </cell>
          <cell r="AL58211">
            <v>1</v>
          </cell>
          <cell r="AM58211">
            <v>1</v>
          </cell>
          <cell r="AN58211" t="b">
            <v>0</v>
          </cell>
          <cell r="AO58211" t="b">
            <v>0</v>
          </cell>
          <cell r="AP58211" t="b">
            <v>0</v>
          </cell>
          <cell r="AQ58211" t="b">
            <v>0</v>
          </cell>
          <cell r="AR58211" t="b">
            <v>0</v>
          </cell>
          <cell r="AS58211" t="b">
            <v>0</v>
          </cell>
          <cell r="AT58211" t="b">
            <v>0</v>
          </cell>
          <cell r="AU58211" t="b">
            <v>0</v>
          </cell>
          <cell r="AV58211" t="b">
            <v>0</v>
          </cell>
          <cell r="AW58211" t="b">
            <v>0</v>
          </cell>
        </row>
        <row r="58212">
          <cell r="S58212" t="str">
            <v>BELAIR-EDISON</v>
          </cell>
          <cell r="AF58212">
            <v>0</v>
          </cell>
          <cell r="AG58212">
            <v>0</v>
          </cell>
          <cell r="AH58212">
            <v>0</v>
          </cell>
          <cell r="AI58212">
            <v>0</v>
          </cell>
          <cell r="AJ58212">
            <v>0</v>
          </cell>
          <cell r="AK58212">
            <v>0</v>
          </cell>
          <cell r="AL58212">
            <v>0</v>
          </cell>
          <cell r="AM58212">
            <v>1</v>
          </cell>
          <cell r="AN58212" t="b">
            <v>0</v>
          </cell>
          <cell r="AO58212" t="b">
            <v>0</v>
          </cell>
          <cell r="AP58212" t="b">
            <v>0</v>
          </cell>
          <cell r="AQ58212" t="b">
            <v>0</v>
          </cell>
          <cell r="AR58212" t="b">
            <v>0</v>
          </cell>
          <cell r="AS58212" t="b">
            <v>0</v>
          </cell>
          <cell r="AT58212" t="b">
            <v>0</v>
          </cell>
          <cell r="AU58212" t="b">
            <v>0</v>
          </cell>
          <cell r="AV58212" t="b">
            <v>0</v>
          </cell>
          <cell r="AW58212" t="b">
            <v>0</v>
          </cell>
        </row>
        <row r="58213">
          <cell r="S58213" t="str">
            <v>WOODBOURNE-McCABE</v>
          </cell>
          <cell r="AF58213">
            <v>0</v>
          </cell>
          <cell r="AG58213">
            <v>0</v>
          </cell>
          <cell r="AH58213">
            <v>0</v>
          </cell>
          <cell r="AI58213">
            <v>0</v>
          </cell>
          <cell r="AJ58213">
            <v>0</v>
          </cell>
          <cell r="AK58213">
            <v>1</v>
          </cell>
          <cell r="AL58213">
            <v>1</v>
          </cell>
          <cell r="AM58213">
            <v>1</v>
          </cell>
          <cell r="AN58213" t="b">
            <v>0</v>
          </cell>
          <cell r="AO58213" t="b">
            <v>0</v>
          </cell>
          <cell r="AP58213" t="b">
            <v>0</v>
          </cell>
          <cell r="AQ58213" t="b">
            <v>0</v>
          </cell>
          <cell r="AR58213" t="b">
            <v>0</v>
          </cell>
          <cell r="AS58213" t="b">
            <v>0</v>
          </cell>
          <cell r="AT58213" t="b">
            <v>0</v>
          </cell>
          <cell r="AU58213" t="b">
            <v>0</v>
          </cell>
          <cell r="AV58213" t="b">
            <v>0</v>
          </cell>
          <cell r="AW58213" t="b">
            <v>0</v>
          </cell>
        </row>
        <row r="58214">
          <cell r="S58214" t="str">
            <v>WOODBOURNE-MCCABE</v>
          </cell>
          <cell r="AF58214">
            <v>0</v>
          </cell>
          <cell r="AG58214">
            <v>0</v>
          </cell>
          <cell r="AH58214">
            <v>0</v>
          </cell>
          <cell r="AI58214">
            <v>0</v>
          </cell>
          <cell r="AJ58214">
            <v>0</v>
          </cell>
          <cell r="AK58214">
            <v>1</v>
          </cell>
          <cell r="AL58214">
            <v>1</v>
          </cell>
          <cell r="AM58214">
            <v>1</v>
          </cell>
          <cell r="AN58214" t="b">
            <v>0</v>
          </cell>
          <cell r="AO58214" t="b">
            <v>0</v>
          </cell>
          <cell r="AP58214" t="b">
            <v>0</v>
          </cell>
          <cell r="AQ58214" t="b">
            <v>0</v>
          </cell>
          <cell r="AR58214" t="b">
            <v>0</v>
          </cell>
          <cell r="AS58214" t="b">
            <v>0</v>
          </cell>
          <cell r="AT58214" t="b">
            <v>0</v>
          </cell>
          <cell r="AU58214" t="b">
            <v>0</v>
          </cell>
          <cell r="AV58214" t="b">
            <v>0</v>
          </cell>
          <cell r="AW58214" t="b">
            <v>0</v>
          </cell>
        </row>
        <row r="58215">
          <cell r="S58215" t="str">
            <v>WOODBOURNE-MCCABE</v>
          </cell>
          <cell r="AF58215">
            <v>0</v>
          </cell>
          <cell r="AG58215">
            <v>0</v>
          </cell>
          <cell r="AH58215">
            <v>0</v>
          </cell>
          <cell r="AI58215">
            <v>0</v>
          </cell>
          <cell r="AJ58215">
            <v>0</v>
          </cell>
          <cell r="AK58215">
            <v>1</v>
          </cell>
          <cell r="AL58215">
            <v>1</v>
          </cell>
          <cell r="AM58215">
            <v>1</v>
          </cell>
          <cell r="AN58215" t="b">
            <v>0</v>
          </cell>
          <cell r="AO58215" t="b">
            <v>0</v>
          </cell>
          <cell r="AP58215" t="b">
            <v>0</v>
          </cell>
          <cell r="AQ58215" t="b">
            <v>0</v>
          </cell>
          <cell r="AR58215" t="b">
            <v>0</v>
          </cell>
          <cell r="AS58215" t="b">
            <v>0</v>
          </cell>
          <cell r="AT58215" t="b">
            <v>0</v>
          </cell>
          <cell r="AU58215" t="b">
            <v>0</v>
          </cell>
          <cell r="AV58215" t="b">
            <v>0</v>
          </cell>
          <cell r="AW58215" t="b">
            <v>0</v>
          </cell>
        </row>
        <row r="58216">
          <cell r="S58216" t="str">
            <v>BROOKLYN</v>
          </cell>
          <cell r="AF58216">
            <v>0</v>
          </cell>
          <cell r="AG58216">
            <v>0</v>
          </cell>
          <cell r="AH58216">
            <v>0</v>
          </cell>
          <cell r="AI58216">
            <v>0</v>
          </cell>
          <cell r="AJ58216">
            <v>0</v>
          </cell>
          <cell r="AK58216">
            <v>1</v>
          </cell>
          <cell r="AL58216">
            <v>1</v>
          </cell>
          <cell r="AM58216">
            <v>1</v>
          </cell>
          <cell r="AN58216" t="b">
            <v>0</v>
          </cell>
          <cell r="AO58216" t="b">
            <v>0</v>
          </cell>
          <cell r="AP58216" t="b">
            <v>0</v>
          </cell>
          <cell r="AQ58216" t="b">
            <v>0</v>
          </cell>
          <cell r="AR58216" t="b">
            <v>0</v>
          </cell>
          <cell r="AS58216" t="b">
            <v>0</v>
          </cell>
          <cell r="AT58216" t="b">
            <v>0</v>
          </cell>
          <cell r="AU58216" t="b">
            <v>0</v>
          </cell>
          <cell r="AV58216" t="b">
            <v>0</v>
          </cell>
          <cell r="AW58216" t="b">
            <v>0</v>
          </cell>
        </row>
        <row r="58217">
          <cell r="S58217" t="str">
            <v>SHIPLEY HILL</v>
          </cell>
          <cell r="AF58217">
            <v>1</v>
          </cell>
          <cell r="AG58217">
            <v>1</v>
          </cell>
          <cell r="AH58217">
            <v>1</v>
          </cell>
          <cell r="AI58217">
            <v>1</v>
          </cell>
          <cell r="AJ58217">
            <v>1</v>
          </cell>
          <cell r="AK58217">
            <v>1</v>
          </cell>
          <cell r="AL58217">
            <v>1</v>
          </cell>
          <cell r="AM58217">
            <v>1</v>
          </cell>
          <cell r="AN58217" t="b">
            <v>0</v>
          </cell>
          <cell r="AO58217" t="b">
            <v>0</v>
          </cell>
          <cell r="AP58217" t="b">
            <v>0</v>
          </cell>
          <cell r="AQ58217" t="b">
            <v>0</v>
          </cell>
          <cell r="AR58217" t="b">
            <v>0</v>
          </cell>
          <cell r="AS58217" t="b">
            <v>0</v>
          </cell>
          <cell r="AT58217" t="b">
            <v>0</v>
          </cell>
          <cell r="AU58217" t="b">
            <v>0</v>
          </cell>
          <cell r="AV58217" t="b">
            <v>0</v>
          </cell>
          <cell r="AW58217" t="b">
            <v>0</v>
          </cell>
        </row>
        <row r="58218">
          <cell r="S58218" t="str">
            <v>TOWANDA-GRANTLEY</v>
          </cell>
          <cell r="AF58218">
            <v>0</v>
          </cell>
          <cell r="AG58218">
            <v>0</v>
          </cell>
          <cell r="AH58218">
            <v>0</v>
          </cell>
          <cell r="AI58218">
            <v>0</v>
          </cell>
          <cell r="AJ58218">
            <v>0</v>
          </cell>
          <cell r="AK58218">
            <v>0</v>
          </cell>
          <cell r="AL58218">
            <v>1</v>
          </cell>
          <cell r="AM58218">
            <v>1</v>
          </cell>
          <cell r="AN58218" t="b">
            <v>0</v>
          </cell>
          <cell r="AO58218" t="b">
            <v>0</v>
          </cell>
          <cell r="AP58218" t="b">
            <v>0</v>
          </cell>
          <cell r="AQ58218" t="b">
            <v>0</v>
          </cell>
          <cell r="AR58218" t="b">
            <v>0</v>
          </cell>
          <cell r="AS58218" t="b">
            <v>0</v>
          </cell>
          <cell r="AT58218" t="b">
            <v>0</v>
          </cell>
          <cell r="AU58218" t="b">
            <v>0</v>
          </cell>
          <cell r="AV58218" t="b">
            <v>0</v>
          </cell>
          <cell r="AW58218" t="b">
            <v>0</v>
          </cell>
        </row>
        <row r="58219">
          <cell r="S58219" t="str">
            <v>CURTIS BAY</v>
          </cell>
          <cell r="AF58219">
            <v>0</v>
          </cell>
          <cell r="AG58219">
            <v>0</v>
          </cell>
          <cell r="AH58219">
            <v>0</v>
          </cell>
          <cell r="AI58219">
            <v>0</v>
          </cell>
          <cell r="AJ58219">
            <v>0</v>
          </cell>
          <cell r="AK58219">
            <v>0</v>
          </cell>
          <cell r="AL58219">
            <v>1</v>
          </cell>
          <cell r="AM58219">
            <v>1</v>
          </cell>
          <cell r="AN58219" t="b">
            <v>0</v>
          </cell>
          <cell r="AO58219" t="b">
            <v>0</v>
          </cell>
          <cell r="AP58219" t="b">
            <v>0</v>
          </cell>
          <cell r="AQ58219" t="b">
            <v>0</v>
          </cell>
          <cell r="AR58219" t="b">
            <v>0</v>
          </cell>
          <cell r="AS58219" t="b">
            <v>0</v>
          </cell>
          <cell r="AT58219" t="b">
            <v>0</v>
          </cell>
          <cell r="AU58219" t="b">
            <v>0</v>
          </cell>
          <cell r="AV58219" t="b">
            <v>0</v>
          </cell>
          <cell r="AW58219" t="b">
            <v>0</v>
          </cell>
        </row>
        <row r="58220">
          <cell r="S58220" t="str">
            <v>ROSEMONT</v>
          </cell>
          <cell r="AF58220">
            <v>1</v>
          </cell>
          <cell r="AG58220">
            <v>1</v>
          </cell>
          <cell r="AH58220">
            <v>1</v>
          </cell>
          <cell r="AI58220">
            <v>1</v>
          </cell>
          <cell r="AJ58220">
            <v>1</v>
          </cell>
          <cell r="AK58220">
            <v>1</v>
          </cell>
          <cell r="AL58220">
            <v>1</v>
          </cell>
          <cell r="AM58220">
            <v>1</v>
          </cell>
          <cell r="AN58220" t="b">
            <v>0</v>
          </cell>
          <cell r="AO58220" t="b">
            <v>0</v>
          </cell>
          <cell r="AP58220" t="b">
            <v>0</v>
          </cell>
          <cell r="AQ58220" t="b">
            <v>0</v>
          </cell>
          <cell r="AR58220" t="b">
            <v>0</v>
          </cell>
          <cell r="AS58220" t="b">
            <v>0</v>
          </cell>
          <cell r="AT58220" t="b">
            <v>0</v>
          </cell>
          <cell r="AU58220" t="b">
            <v>0</v>
          </cell>
          <cell r="AV58220" t="b">
            <v>0</v>
          </cell>
          <cell r="AW58220" t="b">
            <v>0</v>
          </cell>
        </row>
        <row r="58221">
          <cell r="S58221" t="str">
            <v>MOUNT HOLLY</v>
          </cell>
          <cell r="AF58221">
            <v>1</v>
          </cell>
          <cell r="AG58221">
            <v>1</v>
          </cell>
          <cell r="AH58221">
            <v>1</v>
          </cell>
          <cell r="AI58221">
            <v>1</v>
          </cell>
          <cell r="AJ58221">
            <v>1</v>
          </cell>
          <cell r="AK58221">
            <v>1</v>
          </cell>
          <cell r="AL58221">
            <v>1</v>
          </cell>
          <cell r="AM58221">
            <v>1</v>
          </cell>
          <cell r="AN58221" t="b">
            <v>0</v>
          </cell>
          <cell r="AO58221" t="b">
            <v>0</v>
          </cell>
          <cell r="AP58221" t="b">
            <v>0</v>
          </cell>
          <cell r="AQ58221" t="b">
            <v>0</v>
          </cell>
          <cell r="AR58221" t="b">
            <v>0</v>
          </cell>
          <cell r="AS58221" t="b">
            <v>0</v>
          </cell>
          <cell r="AT58221" t="b">
            <v>0</v>
          </cell>
          <cell r="AU58221" t="b">
            <v>0</v>
          </cell>
          <cell r="AV58221" t="b">
            <v>0</v>
          </cell>
          <cell r="AW58221" t="b">
            <v>0</v>
          </cell>
        </row>
        <row r="58222">
          <cell r="S58222" t="str">
            <v>LUCILLE PARK</v>
          </cell>
          <cell r="AF58222">
            <v>0</v>
          </cell>
          <cell r="AG58222">
            <v>0</v>
          </cell>
          <cell r="AH58222">
            <v>0</v>
          </cell>
          <cell r="AI58222">
            <v>0</v>
          </cell>
          <cell r="AJ58222">
            <v>0</v>
          </cell>
          <cell r="AK58222">
            <v>0</v>
          </cell>
          <cell r="AL58222">
            <v>1</v>
          </cell>
          <cell r="AM58222">
            <v>1</v>
          </cell>
          <cell r="AN58222" t="b">
            <v>0</v>
          </cell>
          <cell r="AO58222" t="b">
            <v>0</v>
          </cell>
          <cell r="AP58222" t="b">
            <v>0</v>
          </cell>
          <cell r="AQ58222" t="b">
            <v>0</v>
          </cell>
          <cell r="AR58222" t="b">
            <v>0</v>
          </cell>
          <cell r="AS58222" t="b">
            <v>0</v>
          </cell>
          <cell r="AT58222" t="b">
            <v>0</v>
          </cell>
          <cell r="AU58222" t="b">
            <v>0</v>
          </cell>
          <cell r="AV58222" t="b">
            <v>0</v>
          </cell>
          <cell r="AW58222" t="b">
            <v>0</v>
          </cell>
        </row>
        <row r="58223">
          <cell r="S58223" t="str">
            <v>ARLINGTON</v>
          </cell>
          <cell r="AF58223">
            <v>0</v>
          </cell>
          <cell r="AG58223">
            <v>0</v>
          </cell>
          <cell r="AH58223">
            <v>0</v>
          </cell>
          <cell r="AI58223">
            <v>0</v>
          </cell>
          <cell r="AJ58223">
            <v>0</v>
          </cell>
          <cell r="AK58223">
            <v>0</v>
          </cell>
          <cell r="AL58223">
            <v>1</v>
          </cell>
          <cell r="AM58223">
            <v>1</v>
          </cell>
          <cell r="AN58223" t="b">
            <v>0</v>
          </cell>
          <cell r="AO58223" t="b">
            <v>0</v>
          </cell>
          <cell r="AP58223" t="b">
            <v>0</v>
          </cell>
          <cell r="AQ58223" t="b">
            <v>0</v>
          </cell>
          <cell r="AR58223" t="b">
            <v>0</v>
          </cell>
          <cell r="AS58223" t="b">
            <v>0</v>
          </cell>
          <cell r="AT58223" t="b">
            <v>0</v>
          </cell>
          <cell r="AU58223" t="b">
            <v>0</v>
          </cell>
          <cell r="AV58223" t="b">
            <v>0</v>
          </cell>
          <cell r="AW58223" t="b">
            <v>0</v>
          </cell>
        </row>
        <row r="58224">
          <cell r="S58224" t="str">
            <v>MIDTOWN-EDMONDSON</v>
          </cell>
          <cell r="AF58224">
            <v>1</v>
          </cell>
          <cell r="AG58224">
            <v>1</v>
          </cell>
          <cell r="AH58224">
            <v>1</v>
          </cell>
          <cell r="AI58224">
            <v>1</v>
          </cell>
          <cell r="AJ58224">
            <v>1</v>
          </cell>
          <cell r="AK58224">
            <v>1</v>
          </cell>
          <cell r="AL58224">
            <v>1</v>
          </cell>
          <cell r="AM58224">
            <v>1</v>
          </cell>
          <cell r="AN58224" t="b">
            <v>0</v>
          </cell>
          <cell r="AO58224" t="b">
            <v>0</v>
          </cell>
          <cell r="AP58224" t="b">
            <v>0</v>
          </cell>
          <cell r="AQ58224" t="b">
            <v>0</v>
          </cell>
          <cell r="AR58224" t="b">
            <v>0</v>
          </cell>
          <cell r="AS58224" t="b">
            <v>0</v>
          </cell>
          <cell r="AT58224" t="b">
            <v>0</v>
          </cell>
          <cell r="AU58224" t="b">
            <v>0</v>
          </cell>
          <cell r="AV58224" t="b">
            <v>0</v>
          </cell>
          <cell r="AW58224" t="b">
            <v>0</v>
          </cell>
        </row>
        <row r="58225">
          <cell r="S58225" t="str">
            <v>HARLEM PARK</v>
          </cell>
          <cell r="AF58225">
            <v>1</v>
          </cell>
          <cell r="AG58225">
            <v>1</v>
          </cell>
          <cell r="AH58225">
            <v>1</v>
          </cell>
          <cell r="AI58225">
            <v>1</v>
          </cell>
          <cell r="AJ58225">
            <v>1</v>
          </cell>
          <cell r="AK58225">
            <v>1</v>
          </cell>
          <cell r="AL58225">
            <v>1</v>
          </cell>
          <cell r="AM58225">
            <v>1</v>
          </cell>
          <cell r="AN58225" t="b">
            <v>0</v>
          </cell>
          <cell r="AO58225" t="b">
            <v>0</v>
          </cell>
          <cell r="AP58225" t="b">
            <v>0</v>
          </cell>
          <cell r="AQ58225" t="b">
            <v>0</v>
          </cell>
          <cell r="AR58225" t="b">
            <v>0</v>
          </cell>
          <cell r="AS58225" t="b">
            <v>0</v>
          </cell>
          <cell r="AT58225" t="b">
            <v>0</v>
          </cell>
          <cell r="AU58225" t="b">
            <v>0</v>
          </cell>
          <cell r="AV58225" t="b">
            <v>0</v>
          </cell>
          <cell r="AW58225" t="b">
            <v>0</v>
          </cell>
        </row>
        <row r="58226">
          <cell r="S58226" t="str">
            <v>OLIVER</v>
          </cell>
          <cell r="AF58226">
            <v>0</v>
          </cell>
          <cell r="AG58226">
            <v>0</v>
          </cell>
          <cell r="AH58226">
            <v>0</v>
          </cell>
          <cell r="AI58226">
            <v>0</v>
          </cell>
          <cell r="AJ58226">
            <v>0</v>
          </cell>
          <cell r="AK58226">
            <v>0</v>
          </cell>
          <cell r="AL58226">
            <v>1</v>
          </cell>
          <cell r="AM58226">
            <v>1</v>
          </cell>
          <cell r="AN58226" t="b">
            <v>0</v>
          </cell>
          <cell r="AO58226" t="b">
            <v>0</v>
          </cell>
          <cell r="AP58226" t="b">
            <v>0</v>
          </cell>
          <cell r="AQ58226" t="b">
            <v>0</v>
          </cell>
          <cell r="AR58226" t="b">
            <v>0</v>
          </cell>
          <cell r="AS58226" t="b">
            <v>0</v>
          </cell>
          <cell r="AT58226" t="b">
            <v>0</v>
          </cell>
          <cell r="AU58226" t="b">
            <v>0</v>
          </cell>
          <cell r="AV58226" t="b">
            <v>0</v>
          </cell>
          <cell r="AW58226" t="b">
            <v>0</v>
          </cell>
        </row>
        <row r="58227">
          <cell r="S58227" t="str">
            <v>BEREA</v>
          </cell>
          <cell r="AF58227">
            <v>1</v>
          </cell>
          <cell r="AG58227">
            <v>1</v>
          </cell>
          <cell r="AH58227">
            <v>1</v>
          </cell>
          <cell r="AI58227">
            <v>1</v>
          </cell>
          <cell r="AJ58227">
            <v>1</v>
          </cell>
          <cell r="AK58227">
            <v>1</v>
          </cell>
          <cell r="AL58227">
            <v>1</v>
          </cell>
          <cell r="AM58227">
            <v>1</v>
          </cell>
          <cell r="AN58227" t="b">
            <v>0</v>
          </cell>
          <cell r="AO58227" t="b">
            <v>0</v>
          </cell>
          <cell r="AP58227" t="b">
            <v>0</v>
          </cell>
          <cell r="AQ58227" t="b">
            <v>0</v>
          </cell>
          <cell r="AR58227" t="b">
            <v>0</v>
          </cell>
          <cell r="AS58227" t="b">
            <v>0</v>
          </cell>
          <cell r="AT58227" t="b">
            <v>0</v>
          </cell>
          <cell r="AU58227" t="b">
            <v>0</v>
          </cell>
          <cell r="AV58227" t="b">
            <v>0</v>
          </cell>
          <cell r="AW58227" t="b">
            <v>0</v>
          </cell>
        </row>
        <row r="58228">
          <cell r="S58228" t="str">
            <v>UPPER FELLS POINT</v>
          </cell>
          <cell r="AF58228">
            <v>0</v>
          </cell>
          <cell r="AG58228">
            <v>0</v>
          </cell>
          <cell r="AH58228">
            <v>0</v>
          </cell>
          <cell r="AI58228">
            <v>0</v>
          </cell>
          <cell r="AJ58228">
            <v>0</v>
          </cell>
          <cell r="AK58228">
            <v>0</v>
          </cell>
          <cell r="AL58228">
            <v>0</v>
          </cell>
          <cell r="AM58228">
            <v>0</v>
          </cell>
          <cell r="AN58228" t="b">
            <v>0</v>
          </cell>
          <cell r="AO58228" t="b">
            <v>0</v>
          </cell>
          <cell r="AP58228" t="b">
            <v>0</v>
          </cell>
          <cell r="AQ58228" t="b">
            <v>0</v>
          </cell>
          <cell r="AR58228" t="b">
            <v>0</v>
          </cell>
          <cell r="AS58228" t="b">
            <v>0</v>
          </cell>
          <cell r="AT58228" t="b">
            <v>0</v>
          </cell>
          <cell r="AU58228" t="b">
            <v>0</v>
          </cell>
          <cell r="AV58228" t="b">
            <v>0</v>
          </cell>
          <cell r="AW58228" t="b">
            <v>0</v>
          </cell>
        </row>
        <row r="58229">
          <cell r="S58229" t="str">
            <v>CALLAWAY-GARRISON</v>
          </cell>
          <cell r="AF58229">
            <v>1</v>
          </cell>
          <cell r="AG58229">
            <v>1</v>
          </cell>
          <cell r="AH58229">
            <v>1</v>
          </cell>
          <cell r="AI58229">
            <v>1</v>
          </cell>
          <cell r="AJ58229">
            <v>1</v>
          </cell>
          <cell r="AK58229">
            <v>1</v>
          </cell>
          <cell r="AL58229">
            <v>1</v>
          </cell>
          <cell r="AM58229">
            <v>1</v>
          </cell>
          <cell r="AN58229" t="b">
            <v>0</v>
          </cell>
          <cell r="AO58229" t="b">
            <v>0</v>
          </cell>
          <cell r="AP58229" t="b">
            <v>0</v>
          </cell>
          <cell r="AQ58229" t="b">
            <v>0</v>
          </cell>
          <cell r="AR58229" t="b">
            <v>0</v>
          </cell>
          <cell r="AS58229" t="b">
            <v>0</v>
          </cell>
          <cell r="AT58229" t="b">
            <v>0</v>
          </cell>
          <cell r="AU58229" t="b">
            <v>0</v>
          </cell>
          <cell r="AV58229" t="b">
            <v>0</v>
          </cell>
          <cell r="AW58229" t="b">
            <v>0</v>
          </cell>
        </row>
        <row r="58230">
          <cell r="S58230" t="str">
            <v>WOODBERRY</v>
          </cell>
          <cell r="AF58230">
            <v>0</v>
          </cell>
          <cell r="AG58230">
            <v>0</v>
          </cell>
          <cell r="AH58230">
            <v>0</v>
          </cell>
          <cell r="AI58230">
            <v>0</v>
          </cell>
          <cell r="AJ58230">
            <v>1</v>
          </cell>
          <cell r="AK58230">
            <v>1</v>
          </cell>
          <cell r="AL58230">
            <v>1</v>
          </cell>
          <cell r="AM58230">
            <v>1</v>
          </cell>
          <cell r="AN58230" t="b">
            <v>0</v>
          </cell>
          <cell r="AO58230" t="b">
            <v>0</v>
          </cell>
          <cell r="AP58230" t="b">
            <v>0</v>
          </cell>
          <cell r="AQ58230" t="b">
            <v>0</v>
          </cell>
          <cell r="AR58230" t="b">
            <v>0</v>
          </cell>
          <cell r="AS58230" t="b">
            <v>0</v>
          </cell>
          <cell r="AT58230" t="b">
            <v>0</v>
          </cell>
          <cell r="AU58230" t="b">
            <v>0</v>
          </cell>
          <cell r="AV58230" t="b">
            <v>0</v>
          </cell>
          <cell r="AW58230" t="b">
            <v>0</v>
          </cell>
        </row>
        <row r="58231">
          <cell r="S58231" t="str">
            <v>ABELL</v>
          </cell>
          <cell r="AF58231">
            <v>0</v>
          </cell>
          <cell r="AG58231">
            <v>0</v>
          </cell>
          <cell r="AH58231">
            <v>0</v>
          </cell>
          <cell r="AI58231">
            <v>0</v>
          </cell>
          <cell r="AJ58231">
            <v>0</v>
          </cell>
          <cell r="AK58231">
            <v>0</v>
          </cell>
          <cell r="AL58231">
            <v>1</v>
          </cell>
          <cell r="AM58231">
            <v>1</v>
          </cell>
          <cell r="AN58231" t="b">
            <v>0</v>
          </cell>
          <cell r="AO58231" t="b">
            <v>0</v>
          </cell>
          <cell r="AP58231" t="b">
            <v>0</v>
          </cell>
          <cell r="AQ58231" t="b">
            <v>0</v>
          </cell>
          <cell r="AR58231" t="b">
            <v>0</v>
          </cell>
          <cell r="AS58231" t="b">
            <v>0</v>
          </cell>
          <cell r="AT58231" t="b">
            <v>0</v>
          </cell>
          <cell r="AU58231" t="b">
            <v>0</v>
          </cell>
          <cell r="AV58231" t="b">
            <v>0</v>
          </cell>
          <cell r="AW58231" t="b">
            <v>0</v>
          </cell>
        </row>
        <row r="58232">
          <cell r="S58232" t="str">
            <v>EAST BALTIMORE MIDWAY</v>
          </cell>
          <cell r="AF58232">
            <v>1</v>
          </cell>
          <cell r="AG58232">
            <v>1</v>
          </cell>
          <cell r="AH58232">
            <v>1</v>
          </cell>
          <cell r="AI58232">
            <v>1</v>
          </cell>
          <cell r="AJ58232">
            <v>1</v>
          </cell>
          <cell r="AK58232">
            <v>1</v>
          </cell>
          <cell r="AL58232">
            <v>1</v>
          </cell>
          <cell r="AM58232">
            <v>1</v>
          </cell>
          <cell r="AN58232" t="b">
            <v>0</v>
          </cell>
          <cell r="AO58232" t="b">
            <v>0</v>
          </cell>
          <cell r="AP58232" t="b">
            <v>0</v>
          </cell>
          <cell r="AQ58232" t="b">
            <v>0</v>
          </cell>
          <cell r="AR58232" t="b">
            <v>0</v>
          </cell>
          <cell r="AS58232" t="b">
            <v>0</v>
          </cell>
          <cell r="AT58232" t="b">
            <v>0</v>
          </cell>
          <cell r="AU58232" t="b">
            <v>0</v>
          </cell>
          <cell r="AV58232" t="b">
            <v>0</v>
          </cell>
          <cell r="AW58232" t="b">
            <v>0</v>
          </cell>
        </row>
        <row r="58233">
          <cell r="S58233" t="str">
            <v>COLDSTREAM HOMESTEAD MONTEBELL</v>
          </cell>
          <cell r="AF58233">
            <v>0</v>
          </cell>
          <cell r="AG58233">
            <v>0</v>
          </cell>
          <cell r="AH58233">
            <v>1</v>
          </cell>
          <cell r="AI58233">
            <v>1</v>
          </cell>
          <cell r="AJ58233">
            <v>1</v>
          </cell>
          <cell r="AK58233">
            <v>1</v>
          </cell>
          <cell r="AL58233">
            <v>1</v>
          </cell>
          <cell r="AM58233">
            <v>1</v>
          </cell>
          <cell r="AN58233" t="b">
            <v>0</v>
          </cell>
          <cell r="AO58233" t="b">
            <v>0</v>
          </cell>
          <cell r="AP58233" t="b">
            <v>0</v>
          </cell>
          <cell r="AQ58233" t="b">
            <v>0</v>
          </cell>
          <cell r="AR58233" t="b">
            <v>0</v>
          </cell>
          <cell r="AS58233" t="b">
            <v>0</v>
          </cell>
          <cell r="AT58233" t="b">
            <v>0</v>
          </cell>
          <cell r="AU58233" t="b">
            <v>0</v>
          </cell>
          <cell r="AV58233" t="b">
            <v>0</v>
          </cell>
          <cell r="AW58233" t="b">
            <v>0</v>
          </cell>
        </row>
        <row r="58234">
          <cell r="S58234" t="str">
            <v>SOUTH CLIFTON PARK</v>
          </cell>
          <cell r="AF58234">
            <v>1</v>
          </cell>
          <cell r="AG58234">
            <v>1</v>
          </cell>
          <cell r="AH58234">
            <v>1</v>
          </cell>
          <cell r="AI58234">
            <v>1</v>
          </cell>
          <cell r="AJ58234">
            <v>1</v>
          </cell>
          <cell r="AK58234">
            <v>1</v>
          </cell>
          <cell r="AL58234">
            <v>1</v>
          </cell>
          <cell r="AM58234">
            <v>1</v>
          </cell>
          <cell r="AN58234" t="b">
            <v>0</v>
          </cell>
          <cell r="AO58234" t="b">
            <v>0</v>
          </cell>
          <cell r="AP58234" t="b">
            <v>0</v>
          </cell>
          <cell r="AQ58234" t="b">
            <v>0</v>
          </cell>
          <cell r="AR58234" t="b">
            <v>0</v>
          </cell>
          <cell r="AS58234" t="b">
            <v>0</v>
          </cell>
          <cell r="AT58234" t="b">
            <v>0</v>
          </cell>
          <cell r="AU58234" t="b">
            <v>0</v>
          </cell>
          <cell r="AV58234" t="b">
            <v>0</v>
          </cell>
          <cell r="AW58234" t="b">
            <v>0</v>
          </cell>
        </row>
        <row r="58235">
          <cell r="S58235" t="str">
            <v>CENTRAL PARK HEIGHTS</v>
          </cell>
          <cell r="AF58235">
            <v>0</v>
          </cell>
          <cell r="AG58235">
            <v>0</v>
          </cell>
          <cell r="AH58235">
            <v>0</v>
          </cell>
          <cell r="AI58235">
            <v>0</v>
          </cell>
          <cell r="AJ58235">
            <v>0</v>
          </cell>
          <cell r="AK58235">
            <v>0</v>
          </cell>
          <cell r="AL58235">
            <v>0</v>
          </cell>
          <cell r="AM58235">
            <v>1</v>
          </cell>
          <cell r="AN58235" t="b">
            <v>0</v>
          </cell>
          <cell r="AO58235" t="b">
            <v>0</v>
          </cell>
          <cell r="AP58235" t="b">
            <v>0</v>
          </cell>
          <cell r="AQ58235" t="b">
            <v>0</v>
          </cell>
          <cell r="AR58235" t="b">
            <v>0</v>
          </cell>
          <cell r="AS58235" t="b">
            <v>0</v>
          </cell>
          <cell r="AT58235" t="b">
            <v>0</v>
          </cell>
          <cell r="AU58235" t="b">
            <v>0</v>
          </cell>
          <cell r="AV58235" t="b">
            <v>0</v>
          </cell>
          <cell r="AW58235" t="b">
            <v>0</v>
          </cell>
        </row>
        <row r="58236">
          <cell r="S58236" t="str">
            <v>MID-GOVANS</v>
          </cell>
          <cell r="AF58236">
            <v>0</v>
          </cell>
          <cell r="AG58236">
            <v>0</v>
          </cell>
          <cell r="AH58236">
            <v>0</v>
          </cell>
          <cell r="AI58236">
            <v>0</v>
          </cell>
          <cell r="AJ58236">
            <v>0</v>
          </cell>
          <cell r="AK58236">
            <v>0</v>
          </cell>
          <cell r="AL58236">
            <v>0</v>
          </cell>
          <cell r="AM58236">
            <v>0</v>
          </cell>
          <cell r="AN58236" t="b">
            <v>0</v>
          </cell>
          <cell r="AO58236" t="b">
            <v>0</v>
          </cell>
          <cell r="AP58236" t="b">
            <v>0</v>
          </cell>
          <cell r="AQ58236" t="b">
            <v>0</v>
          </cell>
          <cell r="AR58236" t="b">
            <v>0</v>
          </cell>
          <cell r="AS58236" t="b">
            <v>0</v>
          </cell>
          <cell r="AT58236" t="b">
            <v>0</v>
          </cell>
          <cell r="AU58236" t="b">
            <v>0</v>
          </cell>
          <cell r="AV58236" t="b">
            <v>0</v>
          </cell>
          <cell r="AW58236" t="b">
            <v>0</v>
          </cell>
        </row>
        <row r="58237">
          <cell r="S58237" t="str">
            <v>BELAIR-EDISON</v>
          </cell>
          <cell r="AF58237">
            <v>0</v>
          </cell>
          <cell r="AG58237">
            <v>0</v>
          </cell>
          <cell r="AH58237">
            <v>0</v>
          </cell>
          <cell r="AI58237">
            <v>0</v>
          </cell>
          <cell r="AJ58237">
            <v>1</v>
          </cell>
          <cell r="AK58237">
            <v>1</v>
          </cell>
          <cell r="AL58237">
            <v>1</v>
          </cell>
          <cell r="AM58237">
            <v>1</v>
          </cell>
          <cell r="AN58237" t="b">
            <v>0</v>
          </cell>
          <cell r="AO58237" t="b">
            <v>0</v>
          </cell>
          <cell r="AP58237" t="b">
            <v>0</v>
          </cell>
          <cell r="AQ58237" t="b">
            <v>0</v>
          </cell>
          <cell r="AR58237" t="b">
            <v>0</v>
          </cell>
          <cell r="AS58237" t="b">
            <v>0</v>
          </cell>
          <cell r="AT58237" t="b">
            <v>0</v>
          </cell>
          <cell r="AU58237" t="b">
            <v>0</v>
          </cell>
          <cell r="AV58237" t="b">
            <v>0</v>
          </cell>
          <cell r="AW58237" t="b">
            <v>0</v>
          </cell>
        </row>
        <row r="58238">
          <cell r="S58238" t="str">
            <v>GRACELAND PARK</v>
          </cell>
          <cell r="AF58238">
            <v>0</v>
          </cell>
          <cell r="AG58238">
            <v>0</v>
          </cell>
          <cell r="AH58238">
            <v>0</v>
          </cell>
          <cell r="AI58238">
            <v>0</v>
          </cell>
          <cell r="AJ58238">
            <v>0</v>
          </cell>
          <cell r="AK58238">
            <v>0</v>
          </cell>
          <cell r="AL58238">
            <v>0</v>
          </cell>
          <cell r="AM58238">
            <v>0</v>
          </cell>
          <cell r="AN58238" t="b">
            <v>0</v>
          </cell>
          <cell r="AO58238" t="b">
            <v>0</v>
          </cell>
          <cell r="AP58238" t="b">
            <v>0</v>
          </cell>
          <cell r="AQ58238" t="b">
            <v>0</v>
          </cell>
          <cell r="AR58238" t="b">
            <v>0</v>
          </cell>
          <cell r="AS58238" t="b">
            <v>0</v>
          </cell>
          <cell r="AT58238" t="b">
            <v>0</v>
          </cell>
          <cell r="AU58238" t="b">
            <v>0</v>
          </cell>
          <cell r="AV58238" t="b">
            <v>0</v>
          </cell>
          <cell r="AW58238" t="b">
            <v>0</v>
          </cell>
        </row>
        <row r="58239">
          <cell r="S58239" t="str">
            <v>OLIVER</v>
          </cell>
          <cell r="AF58239">
            <v>0</v>
          </cell>
          <cell r="AG58239">
            <v>0</v>
          </cell>
          <cell r="AH58239">
            <v>0</v>
          </cell>
          <cell r="AI58239">
            <v>0</v>
          </cell>
          <cell r="AJ58239">
            <v>0</v>
          </cell>
          <cell r="AK58239">
            <v>0</v>
          </cell>
          <cell r="AL58239">
            <v>0</v>
          </cell>
          <cell r="AM58239">
            <v>1</v>
          </cell>
          <cell r="AN58239" t="b">
            <v>0</v>
          </cell>
          <cell r="AO58239" t="b">
            <v>0</v>
          </cell>
          <cell r="AP58239" t="b">
            <v>0</v>
          </cell>
          <cell r="AQ58239" t="b">
            <v>0</v>
          </cell>
          <cell r="AR58239" t="b">
            <v>0</v>
          </cell>
          <cell r="AS58239" t="b">
            <v>0</v>
          </cell>
          <cell r="AT58239" t="b">
            <v>0</v>
          </cell>
          <cell r="AU58239" t="b">
            <v>0</v>
          </cell>
          <cell r="AV58239" t="b">
            <v>0</v>
          </cell>
          <cell r="AW58239" t="b">
            <v>0</v>
          </cell>
        </row>
        <row r="58240">
          <cell r="S58240" t="str">
            <v>DORCHESTER</v>
          </cell>
          <cell r="AF58240">
            <v>0</v>
          </cell>
          <cell r="AG58240">
            <v>0</v>
          </cell>
          <cell r="AH58240">
            <v>0</v>
          </cell>
          <cell r="AI58240">
            <v>0</v>
          </cell>
          <cell r="AJ58240">
            <v>0</v>
          </cell>
          <cell r="AK58240">
            <v>0</v>
          </cell>
          <cell r="AL58240">
            <v>0</v>
          </cell>
          <cell r="AM58240">
            <v>1</v>
          </cell>
          <cell r="AN58240" t="b">
            <v>0</v>
          </cell>
          <cell r="AO58240" t="b">
            <v>0</v>
          </cell>
          <cell r="AP58240" t="b">
            <v>0</v>
          </cell>
          <cell r="AQ58240" t="b">
            <v>0</v>
          </cell>
          <cell r="AR58240" t="b">
            <v>0</v>
          </cell>
          <cell r="AS58240" t="b">
            <v>0</v>
          </cell>
          <cell r="AT58240" t="b">
            <v>0</v>
          </cell>
          <cell r="AU58240" t="b">
            <v>0</v>
          </cell>
          <cell r="AV58240" t="b">
            <v>0</v>
          </cell>
          <cell r="AW58240" t="b">
            <v>0</v>
          </cell>
        </row>
        <row r="58241">
          <cell r="S58241" t="str">
            <v>HARLEM PARK</v>
          </cell>
          <cell r="AF58241">
            <v>0</v>
          </cell>
          <cell r="AG58241">
            <v>0</v>
          </cell>
          <cell r="AH58241">
            <v>0</v>
          </cell>
          <cell r="AI58241">
            <v>0</v>
          </cell>
          <cell r="AJ58241">
            <v>0</v>
          </cell>
          <cell r="AK58241">
            <v>0</v>
          </cell>
          <cell r="AL58241">
            <v>0</v>
          </cell>
          <cell r="AM58241">
            <v>0</v>
          </cell>
          <cell r="AN58241" t="b">
            <v>0</v>
          </cell>
          <cell r="AO58241" t="b">
            <v>0</v>
          </cell>
          <cell r="AP58241" t="b">
            <v>0</v>
          </cell>
          <cell r="AQ58241" t="b">
            <v>0</v>
          </cell>
          <cell r="AR58241" t="b">
            <v>0</v>
          </cell>
          <cell r="AS58241" t="b">
            <v>0</v>
          </cell>
          <cell r="AT58241" t="b">
            <v>0</v>
          </cell>
          <cell r="AU58241" t="b">
            <v>0</v>
          </cell>
          <cell r="AV58241" t="b">
            <v>0</v>
          </cell>
          <cell r="AW58241" t="b">
            <v>0</v>
          </cell>
        </row>
        <row r="58242">
          <cell r="S58242" t="str">
            <v>JOHNSTON SQUARE</v>
          </cell>
          <cell r="AF58242">
            <v>0</v>
          </cell>
          <cell r="AG58242">
            <v>0</v>
          </cell>
          <cell r="AH58242">
            <v>0</v>
          </cell>
          <cell r="AI58242">
            <v>0</v>
          </cell>
          <cell r="AJ58242">
            <v>0</v>
          </cell>
          <cell r="AK58242">
            <v>0</v>
          </cell>
          <cell r="AL58242">
            <v>0</v>
          </cell>
          <cell r="AM58242">
            <v>1</v>
          </cell>
          <cell r="AN58242" t="b">
            <v>0</v>
          </cell>
          <cell r="AO58242" t="b">
            <v>0</v>
          </cell>
          <cell r="AP58242" t="b">
            <v>0</v>
          </cell>
          <cell r="AQ58242" t="b">
            <v>0</v>
          </cell>
          <cell r="AR58242" t="b">
            <v>0</v>
          </cell>
          <cell r="AS58242" t="b">
            <v>0</v>
          </cell>
          <cell r="AT58242" t="b">
            <v>0</v>
          </cell>
          <cell r="AU58242" t="b">
            <v>0</v>
          </cell>
          <cell r="AV58242" t="b">
            <v>0</v>
          </cell>
          <cell r="AW58242" t="b">
            <v>0</v>
          </cell>
        </row>
        <row r="58243">
          <cell r="S58243" t="str">
            <v>MIDDLE EAST</v>
          </cell>
          <cell r="AF58243">
            <v>0</v>
          </cell>
          <cell r="AG58243">
            <v>0</v>
          </cell>
          <cell r="AH58243">
            <v>0</v>
          </cell>
          <cell r="AI58243">
            <v>0</v>
          </cell>
          <cell r="AJ58243">
            <v>0</v>
          </cell>
          <cell r="AK58243">
            <v>0</v>
          </cell>
          <cell r="AL58243">
            <v>1</v>
          </cell>
          <cell r="AM58243">
            <v>1</v>
          </cell>
          <cell r="AN58243" t="b">
            <v>0</v>
          </cell>
          <cell r="AO58243" t="b">
            <v>0</v>
          </cell>
          <cell r="AP58243" t="b">
            <v>0</v>
          </cell>
          <cell r="AQ58243" t="b">
            <v>0</v>
          </cell>
          <cell r="AR58243" t="b">
            <v>0</v>
          </cell>
          <cell r="AS58243" t="b">
            <v>0</v>
          </cell>
          <cell r="AT58243" t="b">
            <v>0</v>
          </cell>
          <cell r="AU58243" t="b">
            <v>0</v>
          </cell>
          <cell r="AV58243" t="b">
            <v>0</v>
          </cell>
          <cell r="AW58243" t="b">
            <v>0</v>
          </cell>
        </row>
        <row r="58244">
          <cell r="S58244" t="str">
            <v>MIDDLE EAST</v>
          </cell>
          <cell r="AF58244">
            <v>0</v>
          </cell>
          <cell r="AG58244">
            <v>0</v>
          </cell>
          <cell r="AH58244">
            <v>0</v>
          </cell>
          <cell r="AI58244">
            <v>0</v>
          </cell>
          <cell r="AJ58244">
            <v>0</v>
          </cell>
          <cell r="AK58244">
            <v>0</v>
          </cell>
          <cell r="AL58244">
            <v>1</v>
          </cell>
          <cell r="AM58244">
            <v>1</v>
          </cell>
          <cell r="AN58244" t="b">
            <v>0</v>
          </cell>
          <cell r="AO58244" t="b">
            <v>0</v>
          </cell>
          <cell r="AP58244" t="b">
            <v>0</v>
          </cell>
          <cell r="AQ58244" t="b">
            <v>0</v>
          </cell>
          <cell r="AR58244" t="b">
            <v>0</v>
          </cell>
          <cell r="AS58244" t="b">
            <v>0</v>
          </cell>
          <cell r="AT58244" t="b">
            <v>0</v>
          </cell>
          <cell r="AU58244" t="b">
            <v>0</v>
          </cell>
          <cell r="AV58244" t="b">
            <v>0</v>
          </cell>
          <cell r="AW58244" t="b">
            <v>0</v>
          </cell>
        </row>
        <row r="58245">
          <cell r="S58245" t="str">
            <v>MIDDLE EAST</v>
          </cell>
          <cell r="AF58245">
            <v>0</v>
          </cell>
          <cell r="AG58245">
            <v>0</v>
          </cell>
          <cell r="AH58245">
            <v>0</v>
          </cell>
          <cell r="AI58245">
            <v>0</v>
          </cell>
          <cell r="AJ58245">
            <v>0</v>
          </cell>
          <cell r="AK58245">
            <v>0</v>
          </cell>
          <cell r="AL58245">
            <v>1</v>
          </cell>
          <cell r="AM58245">
            <v>1</v>
          </cell>
          <cell r="AN58245" t="b">
            <v>0</v>
          </cell>
          <cell r="AO58245" t="b">
            <v>0</v>
          </cell>
          <cell r="AP58245" t="b">
            <v>0</v>
          </cell>
          <cell r="AQ58245" t="b">
            <v>0</v>
          </cell>
          <cell r="AR58245" t="b">
            <v>0</v>
          </cell>
          <cell r="AS58245" t="b">
            <v>0</v>
          </cell>
          <cell r="AT58245" t="b">
            <v>0</v>
          </cell>
          <cell r="AU58245" t="b">
            <v>0</v>
          </cell>
          <cell r="AV58245" t="b">
            <v>0</v>
          </cell>
          <cell r="AW58245" t="b">
            <v>0</v>
          </cell>
        </row>
        <row r="58246">
          <cell r="S58246" t="str">
            <v>MIDDLE EAST</v>
          </cell>
          <cell r="AF58246">
            <v>0</v>
          </cell>
          <cell r="AG58246">
            <v>0</v>
          </cell>
          <cell r="AH58246">
            <v>0</v>
          </cell>
          <cell r="AI58246">
            <v>0</v>
          </cell>
          <cell r="AJ58246">
            <v>0</v>
          </cell>
          <cell r="AK58246">
            <v>0</v>
          </cell>
          <cell r="AL58246">
            <v>1</v>
          </cell>
          <cell r="AM58246">
            <v>1</v>
          </cell>
          <cell r="AN58246" t="b">
            <v>0</v>
          </cell>
          <cell r="AO58246" t="b">
            <v>0</v>
          </cell>
          <cell r="AP58246" t="b">
            <v>0</v>
          </cell>
          <cell r="AQ58246" t="b">
            <v>0</v>
          </cell>
          <cell r="AR58246" t="b">
            <v>0</v>
          </cell>
          <cell r="AS58246" t="b">
            <v>0</v>
          </cell>
          <cell r="AT58246" t="b">
            <v>0</v>
          </cell>
          <cell r="AU58246" t="b">
            <v>0</v>
          </cell>
          <cell r="AV58246" t="b">
            <v>0</v>
          </cell>
          <cell r="AW58246" t="b">
            <v>0</v>
          </cell>
        </row>
        <row r="58247">
          <cell r="S58247" t="str">
            <v>EDMONDSON VILLAGE</v>
          </cell>
          <cell r="AF58247">
            <v>0</v>
          </cell>
          <cell r="AG58247">
            <v>0</v>
          </cell>
          <cell r="AH58247">
            <v>0</v>
          </cell>
          <cell r="AI58247">
            <v>0</v>
          </cell>
          <cell r="AJ58247">
            <v>0</v>
          </cell>
          <cell r="AK58247">
            <v>1</v>
          </cell>
          <cell r="AL58247">
            <v>1</v>
          </cell>
          <cell r="AM58247">
            <v>1</v>
          </cell>
          <cell r="AN58247" t="b">
            <v>0</v>
          </cell>
          <cell r="AO58247" t="b">
            <v>0</v>
          </cell>
          <cell r="AP58247" t="b">
            <v>0</v>
          </cell>
          <cell r="AQ58247" t="b">
            <v>0</v>
          </cell>
          <cell r="AR58247" t="b">
            <v>0</v>
          </cell>
          <cell r="AS58247" t="b">
            <v>0</v>
          </cell>
          <cell r="AT58247" t="b">
            <v>0</v>
          </cell>
          <cell r="AU58247" t="b">
            <v>0</v>
          </cell>
          <cell r="AV58247" t="b">
            <v>0</v>
          </cell>
          <cell r="AW58247" t="b">
            <v>0</v>
          </cell>
        </row>
        <row r="58248">
          <cell r="S58248" t="str">
            <v>MOUNT HOLLY</v>
          </cell>
          <cell r="AF58248">
            <v>0</v>
          </cell>
          <cell r="AG58248">
            <v>0</v>
          </cell>
          <cell r="AH58248">
            <v>0</v>
          </cell>
          <cell r="AI58248">
            <v>0</v>
          </cell>
          <cell r="AJ58248">
            <v>0</v>
          </cell>
          <cell r="AK58248">
            <v>0</v>
          </cell>
          <cell r="AL58248">
            <v>0</v>
          </cell>
          <cell r="AM58248">
            <v>1</v>
          </cell>
          <cell r="AN58248" t="b">
            <v>0</v>
          </cell>
          <cell r="AO58248" t="b">
            <v>0</v>
          </cell>
          <cell r="AP58248" t="b">
            <v>0</v>
          </cell>
          <cell r="AQ58248" t="b">
            <v>0</v>
          </cell>
          <cell r="AR58248" t="b">
            <v>0</v>
          </cell>
          <cell r="AS58248" t="b">
            <v>0</v>
          </cell>
          <cell r="AT58248" t="b">
            <v>0</v>
          </cell>
          <cell r="AU58248" t="b">
            <v>0</v>
          </cell>
          <cell r="AV58248" t="b">
            <v>0</v>
          </cell>
          <cell r="AW58248" t="b">
            <v>0</v>
          </cell>
        </row>
        <row r="58249">
          <cell r="S58249" t="str">
            <v>PARKVIEW/WOODBROOK</v>
          </cell>
          <cell r="AF58249">
            <v>1</v>
          </cell>
          <cell r="AG58249">
            <v>1</v>
          </cell>
          <cell r="AH58249">
            <v>1</v>
          </cell>
          <cell r="AI58249">
            <v>1</v>
          </cell>
          <cell r="AJ58249">
            <v>1</v>
          </cell>
          <cell r="AK58249">
            <v>1</v>
          </cell>
          <cell r="AL58249">
            <v>1</v>
          </cell>
          <cell r="AM58249">
            <v>1</v>
          </cell>
          <cell r="AN58249" t="b">
            <v>0</v>
          </cell>
          <cell r="AO58249" t="b">
            <v>0</v>
          </cell>
          <cell r="AP58249" t="b">
            <v>0</v>
          </cell>
          <cell r="AQ58249" t="b">
            <v>0</v>
          </cell>
          <cell r="AR58249" t="b">
            <v>0</v>
          </cell>
          <cell r="AS58249" t="b">
            <v>0</v>
          </cell>
          <cell r="AT58249" t="b">
            <v>0</v>
          </cell>
          <cell r="AU58249" t="b">
            <v>0</v>
          </cell>
          <cell r="AV58249" t="b">
            <v>0</v>
          </cell>
          <cell r="AW58249" t="b">
            <v>0</v>
          </cell>
        </row>
        <row r="58250">
          <cell r="S58250" t="str">
            <v>CANTON</v>
          </cell>
          <cell r="AF58250">
            <v>0</v>
          </cell>
          <cell r="AG58250">
            <v>0</v>
          </cell>
          <cell r="AH58250">
            <v>0</v>
          </cell>
          <cell r="AI58250">
            <v>0</v>
          </cell>
          <cell r="AJ58250">
            <v>0</v>
          </cell>
          <cell r="AK58250">
            <v>0</v>
          </cell>
          <cell r="AL58250">
            <v>0</v>
          </cell>
          <cell r="AM58250">
            <v>0</v>
          </cell>
          <cell r="AN58250" t="b">
            <v>0</v>
          </cell>
          <cell r="AO58250" t="b">
            <v>0</v>
          </cell>
          <cell r="AP58250" t="b">
            <v>0</v>
          </cell>
          <cell r="AQ58250" t="b">
            <v>0</v>
          </cell>
          <cell r="AR58250" t="b">
            <v>0</v>
          </cell>
          <cell r="AS58250" t="b">
            <v>0</v>
          </cell>
          <cell r="AT58250" t="b">
            <v>0</v>
          </cell>
          <cell r="AU58250" t="b">
            <v>0</v>
          </cell>
          <cell r="AV58250" t="b">
            <v>0</v>
          </cell>
          <cell r="AW58250" t="b">
            <v>0</v>
          </cell>
        </row>
        <row r="58251">
          <cell r="S58251" t="str">
            <v>WEST ARLINGTON</v>
          </cell>
          <cell r="AF58251">
            <v>0</v>
          </cell>
          <cell r="AG58251">
            <v>0</v>
          </cell>
          <cell r="AH58251">
            <v>0</v>
          </cell>
          <cell r="AI58251">
            <v>0</v>
          </cell>
          <cell r="AJ58251">
            <v>0</v>
          </cell>
          <cell r="AK58251">
            <v>0</v>
          </cell>
          <cell r="AL58251">
            <v>0</v>
          </cell>
          <cell r="AM58251">
            <v>1</v>
          </cell>
          <cell r="AN58251" t="b">
            <v>0</v>
          </cell>
          <cell r="AO58251" t="b">
            <v>0</v>
          </cell>
          <cell r="AP58251" t="b">
            <v>0</v>
          </cell>
          <cell r="AQ58251" t="b">
            <v>0</v>
          </cell>
          <cell r="AR58251" t="b">
            <v>0</v>
          </cell>
          <cell r="AS58251" t="b">
            <v>0</v>
          </cell>
          <cell r="AT58251" t="b">
            <v>0</v>
          </cell>
          <cell r="AU58251" t="b">
            <v>0</v>
          </cell>
          <cell r="AV58251" t="b">
            <v>0</v>
          </cell>
          <cell r="AW58251" t="b">
            <v>0</v>
          </cell>
        </row>
        <row r="58252">
          <cell r="S58252" t="str">
            <v>GAY STREET</v>
          </cell>
          <cell r="AF58252">
            <v>0</v>
          </cell>
          <cell r="AG58252">
            <v>0</v>
          </cell>
          <cell r="AH58252">
            <v>0</v>
          </cell>
          <cell r="AI58252">
            <v>0</v>
          </cell>
          <cell r="AJ58252">
            <v>0</v>
          </cell>
          <cell r="AK58252">
            <v>0</v>
          </cell>
          <cell r="AL58252">
            <v>1</v>
          </cell>
          <cell r="AM58252">
            <v>1</v>
          </cell>
          <cell r="AN58252" t="b">
            <v>0</v>
          </cell>
          <cell r="AO58252" t="b">
            <v>0</v>
          </cell>
          <cell r="AP58252" t="b">
            <v>0</v>
          </cell>
          <cell r="AQ58252" t="b">
            <v>0</v>
          </cell>
          <cell r="AR58252" t="b">
            <v>0</v>
          </cell>
          <cell r="AS58252" t="b">
            <v>0</v>
          </cell>
          <cell r="AT58252" t="b">
            <v>0</v>
          </cell>
          <cell r="AU58252" t="b">
            <v>0</v>
          </cell>
          <cell r="AV58252" t="b">
            <v>0</v>
          </cell>
          <cell r="AW58252" t="b">
            <v>0</v>
          </cell>
        </row>
        <row r="58253">
          <cell r="S58253" t="str">
            <v>SAINT JOSEPHS</v>
          </cell>
          <cell r="AF58253">
            <v>0</v>
          </cell>
          <cell r="AG58253">
            <v>0</v>
          </cell>
          <cell r="AH58253">
            <v>0</v>
          </cell>
          <cell r="AI58253">
            <v>0</v>
          </cell>
          <cell r="AJ58253">
            <v>0</v>
          </cell>
          <cell r="AK58253">
            <v>0</v>
          </cell>
          <cell r="AL58253">
            <v>1</v>
          </cell>
          <cell r="AM58253">
            <v>1</v>
          </cell>
          <cell r="AN58253" t="b">
            <v>0</v>
          </cell>
          <cell r="AO58253" t="b">
            <v>0</v>
          </cell>
          <cell r="AP58253" t="b">
            <v>0</v>
          </cell>
          <cell r="AQ58253" t="b">
            <v>0</v>
          </cell>
          <cell r="AR58253" t="b">
            <v>0</v>
          </cell>
          <cell r="AS58253" t="b">
            <v>0</v>
          </cell>
          <cell r="AT58253" t="b">
            <v>0</v>
          </cell>
          <cell r="AU58253" t="b">
            <v>0</v>
          </cell>
          <cell r="AV58253" t="b">
            <v>0</v>
          </cell>
          <cell r="AW58253" t="b">
            <v>0</v>
          </cell>
        </row>
        <row r="58254">
          <cell r="S58254" t="str">
            <v>HARLEM PARK</v>
          </cell>
          <cell r="AF58254">
            <v>1</v>
          </cell>
          <cell r="AG58254">
            <v>1</v>
          </cell>
          <cell r="AH58254">
            <v>1</v>
          </cell>
          <cell r="AI58254">
            <v>1</v>
          </cell>
          <cell r="AJ58254">
            <v>1</v>
          </cell>
          <cell r="AK58254">
            <v>1</v>
          </cell>
          <cell r="AL58254">
            <v>1</v>
          </cell>
          <cell r="AM58254">
            <v>1</v>
          </cell>
          <cell r="AN58254" t="b">
            <v>0</v>
          </cell>
          <cell r="AO58254" t="b">
            <v>0</v>
          </cell>
          <cell r="AP58254" t="b">
            <v>0</v>
          </cell>
          <cell r="AQ58254" t="b">
            <v>0</v>
          </cell>
          <cell r="AR58254" t="b">
            <v>0</v>
          </cell>
          <cell r="AS58254" t="b">
            <v>0</v>
          </cell>
          <cell r="AT58254" t="b">
            <v>0</v>
          </cell>
          <cell r="AU58254" t="b">
            <v>0</v>
          </cell>
          <cell r="AV58254" t="b">
            <v>0</v>
          </cell>
          <cell r="AW58254" t="b">
            <v>0</v>
          </cell>
        </row>
        <row r="58255">
          <cell r="S58255" t="str">
            <v>HARLEM PARK</v>
          </cell>
          <cell r="AF58255">
            <v>0</v>
          </cell>
          <cell r="AG58255">
            <v>1</v>
          </cell>
          <cell r="AH58255">
            <v>1</v>
          </cell>
          <cell r="AI58255">
            <v>1</v>
          </cell>
          <cell r="AJ58255">
            <v>1</v>
          </cell>
          <cell r="AK58255">
            <v>1</v>
          </cell>
          <cell r="AL58255">
            <v>1</v>
          </cell>
          <cell r="AM58255">
            <v>1</v>
          </cell>
          <cell r="AN58255" t="b">
            <v>0</v>
          </cell>
          <cell r="AO58255" t="b">
            <v>0</v>
          </cell>
          <cell r="AP58255" t="b">
            <v>0</v>
          </cell>
          <cell r="AQ58255" t="b">
            <v>0</v>
          </cell>
          <cell r="AR58255" t="b">
            <v>0</v>
          </cell>
          <cell r="AS58255" t="b">
            <v>0</v>
          </cell>
          <cell r="AT58255" t="b">
            <v>0</v>
          </cell>
          <cell r="AU58255" t="b">
            <v>0</v>
          </cell>
          <cell r="AV58255" t="b">
            <v>0</v>
          </cell>
          <cell r="AW58255" t="b">
            <v>0</v>
          </cell>
        </row>
        <row r="58256">
          <cell r="S58256" t="str">
            <v>UPTON</v>
          </cell>
          <cell r="AF58256">
            <v>0</v>
          </cell>
          <cell r="AG58256">
            <v>0</v>
          </cell>
          <cell r="AH58256">
            <v>0</v>
          </cell>
          <cell r="AI58256">
            <v>0</v>
          </cell>
          <cell r="AJ58256">
            <v>0</v>
          </cell>
          <cell r="AK58256">
            <v>0</v>
          </cell>
          <cell r="AL58256">
            <v>1</v>
          </cell>
          <cell r="AM58256">
            <v>1</v>
          </cell>
          <cell r="AN58256" t="b">
            <v>0</v>
          </cell>
          <cell r="AO58256" t="b">
            <v>0</v>
          </cell>
          <cell r="AP58256" t="b">
            <v>0</v>
          </cell>
          <cell r="AQ58256" t="b">
            <v>0</v>
          </cell>
          <cell r="AR58256" t="b">
            <v>0</v>
          </cell>
          <cell r="AS58256" t="b">
            <v>0</v>
          </cell>
          <cell r="AT58256" t="b">
            <v>0</v>
          </cell>
          <cell r="AU58256" t="b">
            <v>0</v>
          </cell>
          <cell r="AV58256" t="b">
            <v>0</v>
          </cell>
          <cell r="AW58256" t="b">
            <v>0</v>
          </cell>
        </row>
        <row r="58257">
          <cell r="S58257" t="str">
            <v>MCELDERRY PARK</v>
          </cell>
          <cell r="AF58257">
            <v>0</v>
          </cell>
          <cell r="AG58257">
            <v>0</v>
          </cell>
          <cell r="AH58257">
            <v>0</v>
          </cell>
          <cell r="AI58257">
            <v>0</v>
          </cell>
          <cell r="AJ58257">
            <v>0</v>
          </cell>
          <cell r="AK58257">
            <v>1</v>
          </cell>
          <cell r="AL58257">
            <v>1</v>
          </cell>
          <cell r="AM58257">
            <v>1</v>
          </cell>
          <cell r="AN58257" t="b">
            <v>0</v>
          </cell>
          <cell r="AO58257" t="b">
            <v>0</v>
          </cell>
          <cell r="AP58257" t="b">
            <v>0</v>
          </cell>
          <cell r="AQ58257" t="b">
            <v>0</v>
          </cell>
          <cell r="AR58257" t="b">
            <v>0</v>
          </cell>
          <cell r="AS58257" t="b">
            <v>0</v>
          </cell>
          <cell r="AT58257" t="b">
            <v>0</v>
          </cell>
          <cell r="AU58257" t="b">
            <v>0</v>
          </cell>
          <cell r="AV58257" t="b">
            <v>0</v>
          </cell>
          <cell r="AW58257" t="b">
            <v>0</v>
          </cell>
        </row>
        <row r="58258">
          <cell r="S58258" t="str">
            <v>CONCERNED CITIZENS OF FOREST PARK</v>
          </cell>
          <cell r="AF58258">
            <v>0</v>
          </cell>
          <cell r="AG58258">
            <v>0</v>
          </cell>
          <cell r="AH58258">
            <v>0</v>
          </cell>
          <cell r="AI58258">
            <v>0</v>
          </cell>
          <cell r="AJ58258">
            <v>0</v>
          </cell>
          <cell r="AK58258">
            <v>0</v>
          </cell>
          <cell r="AL58258">
            <v>0</v>
          </cell>
          <cell r="AM58258">
            <v>1</v>
          </cell>
          <cell r="AN58258" t="b">
            <v>0</v>
          </cell>
          <cell r="AO58258" t="b">
            <v>0</v>
          </cell>
          <cell r="AP58258" t="b">
            <v>0</v>
          </cell>
          <cell r="AQ58258" t="b">
            <v>0</v>
          </cell>
          <cell r="AR58258" t="b">
            <v>0</v>
          </cell>
          <cell r="AS58258" t="b">
            <v>0</v>
          </cell>
          <cell r="AT58258" t="b">
            <v>0</v>
          </cell>
          <cell r="AU58258" t="b">
            <v>0</v>
          </cell>
          <cell r="AV58258" t="b">
            <v>0</v>
          </cell>
          <cell r="AW58258" t="b">
            <v>0</v>
          </cell>
        </row>
        <row r="58259">
          <cell r="S58259" t="str">
            <v>MONDAWMIN</v>
          </cell>
          <cell r="AF58259">
            <v>0</v>
          </cell>
          <cell r="AG58259">
            <v>0</v>
          </cell>
          <cell r="AH58259">
            <v>0</v>
          </cell>
          <cell r="AI58259">
            <v>1</v>
          </cell>
          <cell r="AJ58259">
            <v>1</v>
          </cell>
          <cell r="AK58259">
            <v>1</v>
          </cell>
          <cell r="AL58259">
            <v>1</v>
          </cell>
          <cell r="AM58259">
            <v>1</v>
          </cell>
          <cell r="AN58259" t="b">
            <v>0</v>
          </cell>
          <cell r="AO58259" t="b">
            <v>0</v>
          </cell>
          <cell r="AP58259" t="b">
            <v>0</v>
          </cell>
          <cell r="AQ58259" t="b">
            <v>0</v>
          </cell>
          <cell r="AR58259" t="b">
            <v>0</v>
          </cell>
          <cell r="AS58259" t="b">
            <v>0</v>
          </cell>
          <cell r="AT58259" t="b">
            <v>0</v>
          </cell>
          <cell r="AU58259" t="b">
            <v>0</v>
          </cell>
          <cell r="AV58259" t="b">
            <v>0</v>
          </cell>
          <cell r="AW58259" t="b">
            <v>0</v>
          </cell>
        </row>
        <row r="58260">
          <cell r="S58260" t="str">
            <v>BARCLAY</v>
          </cell>
          <cell r="AF58260">
            <v>0</v>
          </cell>
          <cell r="AG58260">
            <v>0</v>
          </cell>
          <cell r="AH58260">
            <v>0</v>
          </cell>
          <cell r="AI58260">
            <v>0</v>
          </cell>
          <cell r="AJ58260">
            <v>1</v>
          </cell>
          <cell r="AK58260">
            <v>1</v>
          </cell>
          <cell r="AL58260">
            <v>1</v>
          </cell>
          <cell r="AM58260">
            <v>1</v>
          </cell>
          <cell r="AN58260" t="b">
            <v>0</v>
          </cell>
          <cell r="AO58260" t="b">
            <v>0</v>
          </cell>
          <cell r="AP58260" t="b">
            <v>0</v>
          </cell>
          <cell r="AQ58260" t="b">
            <v>0</v>
          </cell>
          <cell r="AR58260" t="b">
            <v>0</v>
          </cell>
          <cell r="AS58260" t="b">
            <v>0</v>
          </cell>
          <cell r="AT58260" t="b">
            <v>0</v>
          </cell>
          <cell r="AU58260" t="b">
            <v>0</v>
          </cell>
          <cell r="AV58260" t="b">
            <v>0</v>
          </cell>
          <cell r="AW58260" t="b">
            <v>0</v>
          </cell>
        </row>
        <row r="58261">
          <cell r="S58261" t="str">
            <v>CENTRAL PARK HEIGHTS</v>
          </cell>
          <cell r="AF58261">
            <v>1</v>
          </cell>
          <cell r="AG58261">
            <v>1</v>
          </cell>
          <cell r="AH58261">
            <v>1</v>
          </cell>
          <cell r="AI58261">
            <v>1</v>
          </cell>
          <cell r="AJ58261">
            <v>1</v>
          </cell>
          <cell r="AK58261">
            <v>1</v>
          </cell>
          <cell r="AL58261">
            <v>1</v>
          </cell>
          <cell r="AM58261">
            <v>1</v>
          </cell>
          <cell r="AN58261" t="b">
            <v>0</v>
          </cell>
          <cell r="AO58261" t="b">
            <v>0</v>
          </cell>
          <cell r="AP58261" t="b">
            <v>0</v>
          </cell>
          <cell r="AQ58261" t="b">
            <v>0</v>
          </cell>
          <cell r="AR58261" t="b">
            <v>0</v>
          </cell>
          <cell r="AS58261" t="b">
            <v>0</v>
          </cell>
          <cell r="AT58261" t="b">
            <v>0</v>
          </cell>
          <cell r="AU58261" t="b">
            <v>0</v>
          </cell>
          <cell r="AV58261" t="b">
            <v>0</v>
          </cell>
          <cell r="AW58261" t="b">
            <v>0</v>
          </cell>
        </row>
        <row r="58262">
          <cell r="S58262" t="str">
            <v>WESTFIELD</v>
          </cell>
          <cell r="AF58262">
            <v>0</v>
          </cell>
          <cell r="AG58262">
            <v>0</v>
          </cell>
          <cell r="AH58262">
            <v>0</v>
          </cell>
          <cell r="AI58262">
            <v>0</v>
          </cell>
          <cell r="AJ58262">
            <v>0</v>
          </cell>
          <cell r="AK58262">
            <v>0</v>
          </cell>
          <cell r="AL58262">
            <v>0</v>
          </cell>
          <cell r="AM58262">
            <v>0</v>
          </cell>
          <cell r="AN58262" t="b">
            <v>0</v>
          </cell>
          <cell r="AO58262" t="b">
            <v>0</v>
          </cell>
          <cell r="AP58262" t="b">
            <v>0</v>
          </cell>
          <cell r="AQ58262" t="b">
            <v>0</v>
          </cell>
          <cell r="AR58262" t="b">
            <v>0</v>
          </cell>
          <cell r="AS58262" t="b">
            <v>0</v>
          </cell>
          <cell r="AT58262" t="b">
            <v>0</v>
          </cell>
          <cell r="AU58262" t="b">
            <v>0</v>
          </cell>
          <cell r="AV58262" t="b">
            <v>0</v>
          </cell>
          <cell r="AW58262" t="b">
            <v>0</v>
          </cell>
        </row>
        <row r="58263">
          <cell r="S58263" t="str">
            <v>CEDMONT</v>
          </cell>
          <cell r="AF58263">
            <v>0</v>
          </cell>
          <cell r="AG58263">
            <v>0</v>
          </cell>
          <cell r="AH58263">
            <v>0</v>
          </cell>
          <cell r="AI58263">
            <v>0</v>
          </cell>
          <cell r="AJ58263">
            <v>0</v>
          </cell>
          <cell r="AK58263">
            <v>1</v>
          </cell>
          <cell r="AL58263">
            <v>1</v>
          </cell>
          <cell r="AM58263">
            <v>1</v>
          </cell>
          <cell r="AN58263" t="b">
            <v>0</v>
          </cell>
          <cell r="AO58263" t="b">
            <v>0</v>
          </cell>
          <cell r="AP58263" t="b">
            <v>0</v>
          </cell>
          <cell r="AQ58263" t="b">
            <v>0</v>
          </cell>
          <cell r="AR58263" t="b">
            <v>0</v>
          </cell>
          <cell r="AS58263" t="b">
            <v>0</v>
          </cell>
          <cell r="AT58263" t="b">
            <v>0</v>
          </cell>
          <cell r="AU58263" t="b">
            <v>0</v>
          </cell>
          <cell r="AV58263" t="b">
            <v>0</v>
          </cell>
          <cell r="AW58263" t="b">
            <v>0</v>
          </cell>
        </row>
        <row r="58264">
          <cell r="S58264" t="str">
            <v>HARLEM PARK</v>
          </cell>
          <cell r="AF58264">
            <v>1</v>
          </cell>
          <cell r="AG58264">
            <v>1</v>
          </cell>
          <cell r="AH58264">
            <v>1</v>
          </cell>
          <cell r="AI58264">
            <v>1</v>
          </cell>
          <cell r="AJ58264">
            <v>1</v>
          </cell>
          <cell r="AK58264">
            <v>1</v>
          </cell>
          <cell r="AL58264">
            <v>1</v>
          </cell>
          <cell r="AM58264">
            <v>1</v>
          </cell>
          <cell r="AN58264" t="b">
            <v>0</v>
          </cell>
          <cell r="AO58264" t="b">
            <v>0</v>
          </cell>
          <cell r="AP58264" t="b">
            <v>0</v>
          </cell>
          <cell r="AQ58264" t="b">
            <v>0</v>
          </cell>
          <cell r="AR58264" t="b">
            <v>0</v>
          </cell>
          <cell r="AS58264" t="b">
            <v>0</v>
          </cell>
          <cell r="AT58264" t="b">
            <v>0</v>
          </cell>
          <cell r="AU58264" t="b">
            <v>0</v>
          </cell>
          <cell r="AV58264" t="b">
            <v>0</v>
          </cell>
          <cell r="AW58264" t="b">
            <v>0</v>
          </cell>
        </row>
        <row r="58265">
          <cell r="S58265" t="str">
            <v>HARLEM PARK</v>
          </cell>
          <cell r="AF58265">
            <v>0</v>
          </cell>
          <cell r="AG58265">
            <v>1</v>
          </cell>
          <cell r="AH58265">
            <v>1</v>
          </cell>
          <cell r="AI58265">
            <v>1</v>
          </cell>
          <cell r="AJ58265">
            <v>1</v>
          </cell>
          <cell r="AK58265">
            <v>1</v>
          </cell>
          <cell r="AL58265">
            <v>1</v>
          </cell>
          <cell r="AM58265">
            <v>1</v>
          </cell>
          <cell r="AN58265" t="b">
            <v>0</v>
          </cell>
          <cell r="AO58265" t="b">
            <v>0</v>
          </cell>
          <cell r="AP58265" t="b">
            <v>0</v>
          </cell>
          <cell r="AQ58265" t="b">
            <v>0</v>
          </cell>
          <cell r="AR58265" t="b">
            <v>0</v>
          </cell>
          <cell r="AS58265" t="b">
            <v>0</v>
          </cell>
          <cell r="AT58265" t="b">
            <v>0</v>
          </cell>
          <cell r="AU58265" t="b">
            <v>0</v>
          </cell>
          <cell r="AV58265" t="b">
            <v>0</v>
          </cell>
          <cell r="AW58265" t="b">
            <v>0</v>
          </cell>
        </row>
        <row r="58266">
          <cell r="S58266" t="str">
            <v>HARLEM PARK</v>
          </cell>
          <cell r="AF58266">
            <v>1</v>
          </cell>
          <cell r="AG58266">
            <v>1</v>
          </cell>
          <cell r="AH58266">
            <v>1</v>
          </cell>
          <cell r="AI58266">
            <v>1</v>
          </cell>
          <cell r="AJ58266">
            <v>1</v>
          </cell>
          <cell r="AK58266">
            <v>1</v>
          </cell>
          <cell r="AL58266">
            <v>1</v>
          </cell>
          <cell r="AM58266">
            <v>1</v>
          </cell>
          <cell r="AN58266" t="b">
            <v>0</v>
          </cell>
          <cell r="AO58266" t="b">
            <v>0</v>
          </cell>
          <cell r="AP58266" t="b">
            <v>0</v>
          </cell>
          <cell r="AQ58266" t="b">
            <v>0</v>
          </cell>
          <cell r="AR58266" t="b">
            <v>0</v>
          </cell>
          <cell r="AS58266" t="b">
            <v>0</v>
          </cell>
          <cell r="AT58266" t="b">
            <v>0</v>
          </cell>
          <cell r="AU58266" t="b">
            <v>0</v>
          </cell>
          <cell r="AV58266" t="b">
            <v>0</v>
          </cell>
          <cell r="AW58266" t="b">
            <v>0</v>
          </cell>
        </row>
        <row r="58267">
          <cell r="S58267" t="str">
            <v>HARLEM PARK</v>
          </cell>
          <cell r="AF58267">
            <v>1</v>
          </cell>
          <cell r="AG58267">
            <v>1</v>
          </cell>
          <cell r="AH58267">
            <v>1</v>
          </cell>
          <cell r="AI58267">
            <v>1</v>
          </cell>
          <cell r="AJ58267">
            <v>1</v>
          </cell>
          <cell r="AK58267">
            <v>1</v>
          </cell>
          <cell r="AL58267">
            <v>1</v>
          </cell>
          <cell r="AM58267">
            <v>1</v>
          </cell>
          <cell r="AN58267" t="b">
            <v>0</v>
          </cell>
          <cell r="AO58267" t="b">
            <v>0</v>
          </cell>
          <cell r="AP58267" t="b">
            <v>0</v>
          </cell>
          <cell r="AQ58267" t="b">
            <v>0</v>
          </cell>
          <cell r="AR58267" t="b">
            <v>0</v>
          </cell>
          <cell r="AS58267" t="b">
            <v>0</v>
          </cell>
          <cell r="AT58267" t="b">
            <v>0</v>
          </cell>
          <cell r="AU58267" t="b">
            <v>0</v>
          </cell>
          <cell r="AV58267" t="b">
            <v>0</v>
          </cell>
          <cell r="AW58267" t="b">
            <v>0</v>
          </cell>
        </row>
        <row r="58268">
          <cell r="S58268" t="str">
            <v>HARLEM PARK</v>
          </cell>
          <cell r="AF58268">
            <v>1</v>
          </cell>
          <cell r="AG58268">
            <v>1</v>
          </cell>
          <cell r="AH58268">
            <v>1</v>
          </cell>
          <cell r="AI58268">
            <v>1</v>
          </cell>
          <cell r="AJ58268">
            <v>1</v>
          </cell>
          <cell r="AK58268">
            <v>1</v>
          </cell>
          <cell r="AL58268">
            <v>1</v>
          </cell>
          <cell r="AM58268">
            <v>1</v>
          </cell>
          <cell r="AN58268" t="b">
            <v>0</v>
          </cell>
          <cell r="AO58268" t="b">
            <v>0</v>
          </cell>
          <cell r="AP58268" t="b">
            <v>0</v>
          </cell>
          <cell r="AQ58268" t="b">
            <v>0</v>
          </cell>
          <cell r="AR58268" t="b">
            <v>0</v>
          </cell>
          <cell r="AS58268" t="b">
            <v>0</v>
          </cell>
          <cell r="AT58268" t="b">
            <v>0</v>
          </cell>
          <cell r="AU58268" t="b">
            <v>0</v>
          </cell>
          <cell r="AV58268" t="b">
            <v>0</v>
          </cell>
          <cell r="AW58268" t="b">
            <v>0</v>
          </cell>
        </row>
        <row r="58269">
          <cell r="S58269" t="str">
            <v>POPPLETON</v>
          </cell>
          <cell r="AF58269">
            <v>0</v>
          </cell>
          <cell r="AG58269">
            <v>0</v>
          </cell>
          <cell r="AH58269">
            <v>1</v>
          </cell>
          <cell r="AI58269">
            <v>1</v>
          </cell>
          <cell r="AJ58269">
            <v>1</v>
          </cell>
          <cell r="AK58269">
            <v>1</v>
          </cell>
          <cell r="AL58269">
            <v>1</v>
          </cell>
          <cell r="AM58269">
            <v>1</v>
          </cell>
          <cell r="AN58269" t="b">
            <v>0</v>
          </cell>
          <cell r="AO58269" t="b">
            <v>0</v>
          </cell>
          <cell r="AP58269" t="b">
            <v>0</v>
          </cell>
          <cell r="AQ58269" t="b">
            <v>0</v>
          </cell>
          <cell r="AR58269" t="b">
            <v>0</v>
          </cell>
          <cell r="AS58269" t="b">
            <v>0</v>
          </cell>
          <cell r="AT58269" t="b">
            <v>0</v>
          </cell>
          <cell r="AU58269" t="b">
            <v>0</v>
          </cell>
          <cell r="AV58269" t="b">
            <v>0</v>
          </cell>
          <cell r="AW58269" t="b">
            <v>0</v>
          </cell>
        </row>
        <row r="58270">
          <cell r="S58270" t="str">
            <v>OLIVER</v>
          </cell>
          <cell r="AF58270">
            <v>0</v>
          </cell>
          <cell r="AG58270">
            <v>0</v>
          </cell>
          <cell r="AH58270">
            <v>0</v>
          </cell>
          <cell r="AI58270">
            <v>0</v>
          </cell>
          <cell r="AJ58270">
            <v>0</v>
          </cell>
          <cell r="AK58270">
            <v>1</v>
          </cell>
          <cell r="AL58270">
            <v>1</v>
          </cell>
          <cell r="AM58270">
            <v>1</v>
          </cell>
          <cell r="AN58270" t="b">
            <v>0</v>
          </cell>
          <cell r="AO58270" t="b">
            <v>0</v>
          </cell>
          <cell r="AP58270" t="b">
            <v>0</v>
          </cell>
          <cell r="AQ58270" t="b">
            <v>0</v>
          </cell>
          <cell r="AR58270" t="b">
            <v>0</v>
          </cell>
          <cell r="AS58270" t="b">
            <v>0</v>
          </cell>
          <cell r="AT58270" t="b">
            <v>0</v>
          </cell>
          <cell r="AU58270" t="b">
            <v>0</v>
          </cell>
          <cell r="AV58270" t="b">
            <v>0</v>
          </cell>
          <cell r="AW58270" t="b">
            <v>0</v>
          </cell>
        </row>
        <row r="58271">
          <cell r="S58271" t="str">
            <v>BROADWAY EAST</v>
          </cell>
          <cell r="AF58271">
            <v>1</v>
          </cell>
          <cell r="AG58271">
            <v>1</v>
          </cell>
          <cell r="AH58271">
            <v>1</v>
          </cell>
          <cell r="AI58271">
            <v>1</v>
          </cell>
          <cell r="AJ58271">
            <v>1</v>
          </cell>
          <cell r="AK58271">
            <v>1</v>
          </cell>
          <cell r="AL58271">
            <v>1</v>
          </cell>
          <cell r="AM58271">
            <v>1</v>
          </cell>
          <cell r="AN58271" t="b">
            <v>0</v>
          </cell>
          <cell r="AO58271" t="b">
            <v>0</v>
          </cell>
          <cell r="AP58271" t="b">
            <v>0</v>
          </cell>
          <cell r="AQ58271" t="b">
            <v>0</v>
          </cell>
          <cell r="AR58271" t="b">
            <v>0</v>
          </cell>
          <cell r="AS58271" t="b">
            <v>0</v>
          </cell>
          <cell r="AT58271" t="b">
            <v>0</v>
          </cell>
          <cell r="AU58271" t="b">
            <v>0</v>
          </cell>
          <cell r="AV58271" t="b">
            <v>0</v>
          </cell>
          <cell r="AW58271" t="b">
            <v>0</v>
          </cell>
        </row>
        <row r="58272">
          <cell r="S58272" t="str">
            <v>BROADWAY EAST</v>
          </cell>
          <cell r="AF58272">
            <v>1</v>
          </cell>
          <cell r="AG58272">
            <v>1</v>
          </cell>
          <cell r="AH58272">
            <v>1</v>
          </cell>
          <cell r="AI58272">
            <v>1</v>
          </cell>
          <cell r="AJ58272">
            <v>1</v>
          </cell>
          <cell r="AK58272">
            <v>1</v>
          </cell>
          <cell r="AL58272">
            <v>1</v>
          </cell>
          <cell r="AM58272">
            <v>1</v>
          </cell>
          <cell r="AN58272" t="b">
            <v>0</v>
          </cell>
          <cell r="AO58272" t="b">
            <v>0</v>
          </cell>
          <cell r="AP58272" t="b">
            <v>0</v>
          </cell>
          <cell r="AQ58272" t="b">
            <v>0</v>
          </cell>
          <cell r="AR58272" t="b">
            <v>0</v>
          </cell>
          <cell r="AS58272" t="b">
            <v>0</v>
          </cell>
          <cell r="AT58272" t="b">
            <v>0</v>
          </cell>
          <cell r="AU58272" t="b">
            <v>0</v>
          </cell>
          <cell r="AV58272" t="b">
            <v>0</v>
          </cell>
          <cell r="AW58272" t="b">
            <v>0</v>
          </cell>
        </row>
        <row r="58273">
          <cell r="S58273" t="str">
            <v>MIDDLE EAST</v>
          </cell>
          <cell r="AF58273">
            <v>0</v>
          </cell>
          <cell r="AG58273">
            <v>0</v>
          </cell>
          <cell r="AH58273">
            <v>0</v>
          </cell>
          <cell r="AI58273">
            <v>0</v>
          </cell>
          <cell r="AJ58273">
            <v>0</v>
          </cell>
          <cell r="AK58273">
            <v>0</v>
          </cell>
          <cell r="AL58273">
            <v>1</v>
          </cell>
          <cell r="AM58273">
            <v>1</v>
          </cell>
          <cell r="AN58273" t="b">
            <v>0</v>
          </cell>
          <cell r="AO58273" t="b">
            <v>0</v>
          </cell>
          <cell r="AP58273" t="b">
            <v>0</v>
          </cell>
          <cell r="AQ58273" t="b">
            <v>0</v>
          </cell>
          <cell r="AR58273" t="b">
            <v>0</v>
          </cell>
          <cell r="AS58273" t="b">
            <v>0</v>
          </cell>
          <cell r="AT58273" t="b">
            <v>0</v>
          </cell>
          <cell r="AU58273" t="b">
            <v>0</v>
          </cell>
          <cell r="AV58273" t="b">
            <v>0</v>
          </cell>
          <cell r="AW58273" t="b">
            <v>0</v>
          </cell>
        </row>
        <row r="58274">
          <cell r="S58274" t="str">
            <v>MIDDLE EAST</v>
          </cell>
          <cell r="AF58274">
            <v>0</v>
          </cell>
          <cell r="AG58274">
            <v>0</v>
          </cell>
          <cell r="AH58274">
            <v>0</v>
          </cell>
          <cell r="AI58274">
            <v>0</v>
          </cell>
          <cell r="AJ58274">
            <v>0</v>
          </cell>
          <cell r="AK58274">
            <v>0</v>
          </cell>
          <cell r="AL58274">
            <v>1</v>
          </cell>
          <cell r="AM58274">
            <v>1</v>
          </cell>
          <cell r="AN58274" t="b">
            <v>0</v>
          </cell>
          <cell r="AO58274" t="b">
            <v>0</v>
          </cell>
          <cell r="AP58274" t="b">
            <v>0</v>
          </cell>
          <cell r="AQ58274" t="b">
            <v>0</v>
          </cell>
          <cell r="AR58274" t="b">
            <v>0</v>
          </cell>
          <cell r="AS58274" t="b">
            <v>0</v>
          </cell>
          <cell r="AT58274" t="b">
            <v>0</v>
          </cell>
          <cell r="AU58274" t="b">
            <v>0</v>
          </cell>
          <cell r="AV58274" t="b">
            <v>0</v>
          </cell>
          <cell r="AW58274" t="b">
            <v>0</v>
          </cell>
        </row>
        <row r="58275">
          <cell r="S58275" t="str">
            <v>MADISON-EASTEND</v>
          </cell>
          <cell r="AF58275">
            <v>0</v>
          </cell>
          <cell r="AG58275">
            <v>0</v>
          </cell>
          <cell r="AH58275">
            <v>0</v>
          </cell>
          <cell r="AI58275">
            <v>0</v>
          </cell>
          <cell r="AJ58275">
            <v>0</v>
          </cell>
          <cell r="AK58275">
            <v>0</v>
          </cell>
          <cell r="AL58275">
            <v>1</v>
          </cell>
          <cell r="AM58275">
            <v>1</v>
          </cell>
          <cell r="AN58275" t="b">
            <v>0</v>
          </cell>
          <cell r="AO58275" t="b">
            <v>0</v>
          </cell>
          <cell r="AP58275" t="b">
            <v>0</v>
          </cell>
          <cell r="AQ58275" t="b">
            <v>0</v>
          </cell>
          <cell r="AR58275" t="b">
            <v>0</v>
          </cell>
          <cell r="AS58275" t="b">
            <v>0</v>
          </cell>
          <cell r="AT58275" t="b">
            <v>0</v>
          </cell>
          <cell r="AU58275" t="b">
            <v>0</v>
          </cell>
          <cell r="AV58275" t="b">
            <v>0</v>
          </cell>
          <cell r="AW58275" t="b">
            <v>0</v>
          </cell>
        </row>
        <row r="58276">
          <cell r="S58276" t="str">
            <v>ELLWOOD PARK/MONUMENT</v>
          </cell>
          <cell r="AF58276">
            <v>1</v>
          </cell>
          <cell r="AG58276">
            <v>1</v>
          </cell>
          <cell r="AH58276">
            <v>1</v>
          </cell>
          <cell r="AI58276">
            <v>1</v>
          </cell>
          <cell r="AJ58276">
            <v>1</v>
          </cell>
          <cell r="AK58276">
            <v>1</v>
          </cell>
          <cell r="AL58276">
            <v>1</v>
          </cell>
          <cell r="AM58276">
            <v>1</v>
          </cell>
          <cell r="AN58276" t="b">
            <v>0</v>
          </cell>
          <cell r="AO58276" t="b">
            <v>0</v>
          </cell>
          <cell r="AP58276" t="b">
            <v>0</v>
          </cell>
          <cell r="AQ58276" t="b">
            <v>0</v>
          </cell>
          <cell r="AR58276" t="b">
            <v>0</v>
          </cell>
          <cell r="AS58276" t="b">
            <v>0</v>
          </cell>
          <cell r="AT58276" t="b">
            <v>0</v>
          </cell>
          <cell r="AU58276" t="b">
            <v>0</v>
          </cell>
          <cell r="AV58276" t="b">
            <v>0</v>
          </cell>
          <cell r="AW58276" t="b">
            <v>0</v>
          </cell>
        </row>
        <row r="58277">
          <cell r="S58277" t="str">
            <v>ELLWOOD PARK/MONUMENT</v>
          </cell>
          <cell r="AF58277">
            <v>0</v>
          </cell>
          <cell r="AG58277">
            <v>0</v>
          </cell>
          <cell r="AH58277">
            <v>0</v>
          </cell>
          <cell r="AI58277">
            <v>0</v>
          </cell>
          <cell r="AJ58277">
            <v>0</v>
          </cell>
          <cell r="AK58277">
            <v>0</v>
          </cell>
          <cell r="AL58277">
            <v>0</v>
          </cell>
          <cell r="AM58277">
            <v>1</v>
          </cell>
          <cell r="AN58277" t="b">
            <v>0</v>
          </cell>
          <cell r="AO58277" t="b">
            <v>0</v>
          </cell>
          <cell r="AP58277" t="b">
            <v>0</v>
          </cell>
          <cell r="AQ58277" t="b">
            <v>0</v>
          </cell>
          <cell r="AR58277" t="b">
            <v>0</v>
          </cell>
          <cell r="AS58277" t="b">
            <v>0</v>
          </cell>
          <cell r="AT58277" t="b">
            <v>0</v>
          </cell>
          <cell r="AU58277" t="b">
            <v>0</v>
          </cell>
          <cell r="AV58277" t="b">
            <v>0</v>
          </cell>
          <cell r="AW58277" t="b">
            <v>0</v>
          </cell>
        </row>
        <row r="58278">
          <cell r="S58278" t="str">
            <v>ALLENDALE</v>
          </cell>
          <cell r="AF58278">
            <v>0</v>
          </cell>
          <cell r="AG58278">
            <v>0</v>
          </cell>
          <cell r="AH58278">
            <v>0</v>
          </cell>
          <cell r="AI58278">
            <v>0</v>
          </cell>
          <cell r="AJ58278">
            <v>0</v>
          </cell>
          <cell r="AK58278">
            <v>0</v>
          </cell>
          <cell r="AL58278">
            <v>0</v>
          </cell>
          <cell r="AM58278">
            <v>1</v>
          </cell>
          <cell r="AN58278" t="b">
            <v>0</v>
          </cell>
          <cell r="AO58278" t="b">
            <v>0</v>
          </cell>
          <cell r="AP58278" t="b">
            <v>0</v>
          </cell>
          <cell r="AQ58278" t="b">
            <v>0</v>
          </cell>
          <cell r="AR58278" t="b">
            <v>0</v>
          </cell>
          <cell r="AS58278" t="b">
            <v>0</v>
          </cell>
          <cell r="AT58278" t="b">
            <v>0</v>
          </cell>
          <cell r="AU58278" t="b">
            <v>0</v>
          </cell>
          <cell r="AV58278" t="b">
            <v>0</v>
          </cell>
          <cell r="AW58278" t="b">
            <v>0</v>
          </cell>
        </row>
        <row r="58279">
          <cell r="S58279" t="str">
            <v>EDMONDSON VILLAGE</v>
          </cell>
          <cell r="AF58279">
            <v>0</v>
          </cell>
          <cell r="AG58279">
            <v>0</v>
          </cell>
          <cell r="AH58279">
            <v>0</v>
          </cell>
          <cell r="AI58279">
            <v>0</v>
          </cell>
          <cell r="AJ58279">
            <v>0</v>
          </cell>
          <cell r="AK58279">
            <v>0</v>
          </cell>
          <cell r="AL58279">
            <v>0</v>
          </cell>
          <cell r="AM58279">
            <v>1</v>
          </cell>
          <cell r="AN58279" t="b">
            <v>0</v>
          </cell>
          <cell r="AO58279" t="b">
            <v>0</v>
          </cell>
          <cell r="AP58279" t="b">
            <v>0</v>
          </cell>
          <cell r="AQ58279" t="b">
            <v>0</v>
          </cell>
          <cell r="AR58279" t="b">
            <v>0</v>
          </cell>
          <cell r="AS58279" t="b">
            <v>0</v>
          </cell>
          <cell r="AT58279" t="b">
            <v>0</v>
          </cell>
          <cell r="AU58279" t="b">
            <v>0</v>
          </cell>
          <cell r="AV58279" t="b">
            <v>0</v>
          </cell>
          <cell r="AW58279" t="b">
            <v>0</v>
          </cell>
        </row>
        <row r="58280">
          <cell r="S58280" t="str">
            <v>CONCERNED CITIZENS OF FOREST PARK</v>
          </cell>
          <cell r="AF58280">
            <v>0</v>
          </cell>
          <cell r="AG58280">
            <v>0</v>
          </cell>
          <cell r="AH58280">
            <v>1</v>
          </cell>
          <cell r="AI58280">
            <v>1</v>
          </cell>
          <cell r="AJ58280">
            <v>1</v>
          </cell>
          <cell r="AK58280">
            <v>1</v>
          </cell>
          <cell r="AL58280">
            <v>1</v>
          </cell>
          <cell r="AM58280">
            <v>1</v>
          </cell>
          <cell r="AN58280" t="b">
            <v>0</v>
          </cell>
          <cell r="AO58280" t="b">
            <v>0</v>
          </cell>
          <cell r="AP58280" t="b">
            <v>0</v>
          </cell>
          <cell r="AQ58280" t="b">
            <v>0</v>
          </cell>
          <cell r="AR58280" t="b">
            <v>0</v>
          </cell>
          <cell r="AS58280" t="b">
            <v>0</v>
          </cell>
          <cell r="AT58280" t="b">
            <v>0</v>
          </cell>
          <cell r="AU58280" t="b">
            <v>0</v>
          </cell>
          <cell r="AV58280" t="b">
            <v>0</v>
          </cell>
          <cell r="AW58280" t="b">
            <v>0</v>
          </cell>
        </row>
        <row r="58281">
          <cell r="S58281" t="str">
            <v>RESERVOIR HILL</v>
          </cell>
          <cell r="AF58281">
            <v>0</v>
          </cell>
          <cell r="AG58281">
            <v>0</v>
          </cell>
          <cell r="AH58281">
            <v>0</v>
          </cell>
          <cell r="AI58281">
            <v>0</v>
          </cell>
          <cell r="AJ58281">
            <v>0</v>
          </cell>
          <cell r="AK58281">
            <v>1</v>
          </cell>
          <cell r="AL58281">
            <v>1</v>
          </cell>
          <cell r="AM58281">
            <v>1</v>
          </cell>
          <cell r="AN58281" t="b">
            <v>0</v>
          </cell>
          <cell r="AO58281" t="b">
            <v>0</v>
          </cell>
          <cell r="AP58281" t="b">
            <v>0</v>
          </cell>
          <cell r="AQ58281" t="b">
            <v>0</v>
          </cell>
          <cell r="AR58281" t="b">
            <v>0</v>
          </cell>
          <cell r="AS58281" t="b">
            <v>0</v>
          </cell>
          <cell r="AT58281" t="b">
            <v>0</v>
          </cell>
          <cell r="AU58281" t="b">
            <v>0</v>
          </cell>
          <cell r="AV58281" t="b">
            <v>0</v>
          </cell>
          <cell r="AW58281" t="b">
            <v>0</v>
          </cell>
        </row>
        <row r="58282">
          <cell r="S58282" t="str">
            <v>RESERVOIR HILL</v>
          </cell>
          <cell r="AF58282">
            <v>0</v>
          </cell>
          <cell r="AG58282">
            <v>0</v>
          </cell>
          <cell r="AH58282">
            <v>0</v>
          </cell>
          <cell r="AI58282">
            <v>0</v>
          </cell>
          <cell r="AJ58282">
            <v>0</v>
          </cell>
          <cell r="AK58282">
            <v>0</v>
          </cell>
          <cell r="AL58282">
            <v>0</v>
          </cell>
          <cell r="AM58282">
            <v>1</v>
          </cell>
          <cell r="AN58282" t="b">
            <v>0</v>
          </cell>
          <cell r="AO58282" t="b">
            <v>0</v>
          </cell>
          <cell r="AP58282" t="b">
            <v>0</v>
          </cell>
          <cell r="AQ58282" t="b">
            <v>0</v>
          </cell>
          <cell r="AR58282" t="b">
            <v>0</v>
          </cell>
          <cell r="AS58282" t="b">
            <v>0</v>
          </cell>
          <cell r="AT58282" t="b">
            <v>0</v>
          </cell>
          <cell r="AU58282" t="b">
            <v>0</v>
          </cell>
          <cell r="AV58282" t="b">
            <v>0</v>
          </cell>
          <cell r="AW58282" t="b">
            <v>0</v>
          </cell>
        </row>
        <row r="58283">
          <cell r="S58283" t="str">
            <v>WOODBOURNE HEIGHTS</v>
          </cell>
          <cell r="AF58283">
            <v>0</v>
          </cell>
          <cell r="AG58283">
            <v>0</v>
          </cell>
          <cell r="AH58283">
            <v>0</v>
          </cell>
          <cell r="AI58283">
            <v>0</v>
          </cell>
          <cell r="AJ58283">
            <v>0</v>
          </cell>
          <cell r="AK58283">
            <v>0</v>
          </cell>
          <cell r="AL58283">
            <v>0</v>
          </cell>
          <cell r="AM58283">
            <v>1</v>
          </cell>
          <cell r="AN58283" t="b">
            <v>0</v>
          </cell>
          <cell r="AO58283" t="b">
            <v>0</v>
          </cell>
          <cell r="AP58283" t="b">
            <v>0</v>
          </cell>
          <cell r="AQ58283" t="b">
            <v>0</v>
          </cell>
          <cell r="AR58283" t="b">
            <v>0</v>
          </cell>
          <cell r="AS58283" t="b">
            <v>0</v>
          </cell>
          <cell r="AT58283" t="b">
            <v>0</v>
          </cell>
          <cell r="AU58283" t="b">
            <v>0</v>
          </cell>
          <cell r="AV58283" t="b">
            <v>0</v>
          </cell>
          <cell r="AW58283" t="b">
            <v>0</v>
          </cell>
        </row>
        <row r="58284">
          <cell r="S58284" t="str">
            <v>CENTRAL FOREST PARK</v>
          </cell>
          <cell r="AF58284">
            <v>0</v>
          </cell>
          <cell r="AG58284">
            <v>0</v>
          </cell>
          <cell r="AH58284">
            <v>0</v>
          </cell>
          <cell r="AI58284">
            <v>0</v>
          </cell>
          <cell r="AJ58284">
            <v>0</v>
          </cell>
          <cell r="AK58284">
            <v>0</v>
          </cell>
          <cell r="AL58284">
            <v>0</v>
          </cell>
          <cell r="AM58284">
            <v>0</v>
          </cell>
          <cell r="AN58284" t="b">
            <v>0</v>
          </cell>
          <cell r="AO58284" t="b">
            <v>0</v>
          </cell>
          <cell r="AP58284" t="b">
            <v>0</v>
          </cell>
          <cell r="AQ58284" t="b">
            <v>0</v>
          </cell>
          <cell r="AR58284" t="b">
            <v>0</v>
          </cell>
          <cell r="AS58284" t="b">
            <v>0</v>
          </cell>
          <cell r="AT58284" t="b">
            <v>0</v>
          </cell>
          <cell r="AU58284" t="b">
            <v>0</v>
          </cell>
          <cell r="AV58284" t="b">
            <v>0</v>
          </cell>
          <cell r="AW58284" t="b">
            <v>0</v>
          </cell>
        </row>
        <row r="58285">
          <cell r="S58285" t="str">
            <v>SAINT JOSEPHS</v>
          </cell>
          <cell r="AF58285">
            <v>1</v>
          </cell>
          <cell r="AG58285">
            <v>1</v>
          </cell>
          <cell r="AH58285">
            <v>1</v>
          </cell>
          <cell r="AI58285">
            <v>1</v>
          </cell>
          <cell r="AJ58285">
            <v>1</v>
          </cell>
          <cell r="AK58285">
            <v>1</v>
          </cell>
          <cell r="AL58285">
            <v>1</v>
          </cell>
          <cell r="AM58285">
            <v>1</v>
          </cell>
          <cell r="AN58285" t="b">
            <v>0</v>
          </cell>
          <cell r="AO58285" t="b">
            <v>0</v>
          </cell>
          <cell r="AP58285" t="b">
            <v>0</v>
          </cell>
          <cell r="AQ58285" t="b">
            <v>0</v>
          </cell>
          <cell r="AR58285" t="b">
            <v>0</v>
          </cell>
          <cell r="AS58285" t="b">
            <v>0</v>
          </cell>
          <cell r="AT58285" t="b">
            <v>0</v>
          </cell>
          <cell r="AU58285" t="b">
            <v>0</v>
          </cell>
          <cell r="AV58285" t="b">
            <v>0</v>
          </cell>
          <cell r="AW58285" t="b">
            <v>0</v>
          </cell>
        </row>
        <row r="58286">
          <cell r="S58286" t="str">
            <v>DORCHESTER</v>
          </cell>
          <cell r="AF58286">
            <v>0</v>
          </cell>
          <cell r="AG58286">
            <v>0</v>
          </cell>
          <cell r="AH58286">
            <v>0</v>
          </cell>
          <cell r="AI58286">
            <v>0</v>
          </cell>
          <cell r="AJ58286">
            <v>0</v>
          </cell>
          <cell r="AK58286">
            <v>0</v>
          </cell>
          <cell r="AL58286">
            <v>0</v>
          </cell>
          <cell r="AM58286">
            <v>0</v>
          </cell>
          <cell r="AN58286" t="b">
            <v>0</v>
          </cell>
          <cell r="AO58286" t="b">
            <v>0</v>
          </cell>
          <cell r="AP58286" t="b">
            <v>0</v>
          </cell>
          <cell r="AQ58286" t="b">
            <v>0</v>
          </cell>
          <cell r="AR58286" t="b">
            <v>0</v>
          </cell>
          <cell r="AS58286" t="b">
            <v>0</v>
          </cell>
          <cell r="AT58286" t="b">
            <v>0</v>
          </cell>
          <cell r="AU58286" t="b">
            <v>0</v>
          </cell>
          <cell r="AV58286" t="b">
            <v>0</v>
          </cell>
          <cell r="AW58286" t="b">
            <v>0</v>
          </cell>
        </row>
        <row r="58287">
          <cell r="S58287" t="str">
            <v>DARLEY PARK</v>
          </cell>
          <cell r="AF58287">
            <v>0</v>
          </cell>
          <cell r="AG58287">
            <v>0</v>
          </cell>
          <cell r="AH58287">
            <v>0</v>
          </cell>
          <cell r="AI58287">
            <v>0</v>
          </cell>
          <cell r="AJ58287">
            <v>0</v>
          </cell>
          <cell r="AK58287">
            <v>0</v>
          </cell>
          <cell r="AL58287">
            <v>0</v>
          </cell>
          <cell r="AM58287">
            <v>0</v>
          </cell>
          <cell r="AN58287" t="b">
            <v>0</v>
          </cell>
          <cell r="AO58287" t="b">
            <v>0</v>
          </cell>
          <cell r="AP58287" t="b">
            <v>0</v>
          </cell>
          <cell r="AQ58287" t="b">
            <v>0</v>
          </cell>
          <cell r="AR58287" t="b">
            <v>0</v>
          </cell>
          <cell r="AS58287" t="b">
            <v>0</v>
          </cell>
          <cell r="AT58287" t="b">
            <v>0</v>
          </cell>
          <cell r="AU58287" t="b">
            <v>0</v>
          </cell>
          <cell r="AV58287" t="b">
            <v>0</v>
          </cell>
          <cell r="AW58287" t="b">
            <v>0</v>
          </cell>
        </row>
        <row r="58288">
          <cell r="S58288" t="str">
            <v>FOUR BY FOUR</v>
          </cell>
          <cell r="AF58288">
            <v>0</v>
          </cell>
          <cell r="AG58288">
            <v>0</v>
          </cell>
          <cell r="AH58288">
            <v>1</v>
          </cell>
          <cell r="AI58288">
            <v>1</v>
          </cell>
          <cell r="AJ58288">
            <v>1</v>
          </cell>
          <cell r="AK58288">
            <v>1</v>
          </cell>
          <cell r="AL58288">
            <v>1</v>
          </cell>
          <cell r="AM58288">
            <v>1</v>
          </cell>
          <cell r="AN58288" t="b">
            <v>0</v>
          </cell>
          <cell r="AO58288" t="b">
            <v>0</v>
          </cell>
          <cell r="AP58288" t="b">
            <v>0</v>
          </cell>
          <cell r="AQ58288" t="b">
            <v>0</v>
          </cell>
          <cell r="AR58288" t="b">
            <v>0</v>
          </cell>
          <cell r="AS58288" t="b">
            <v>0</v>
          </cell>
          <cell r="AT58288" t="b">
            <v>0</v>
          </cell>
          <cell r="AU58288" t="b">
            <v>0</v>
          </cell>
          <cell r="AV58288" t="b">
            <v>0</v>
          </cell>
          <cell r="AW58288" t="b">
            <v>0</v>
          </cell>
        </row>
        <row r="58289">
          <cell r="S58289" t="str">
            <v>FRANKFORD</v>
          </cell>
          <cell r="AF58289">
            <v>0</v>
          </cell>
          <cell r="AG58289">
            <v>0</v>
          </cell>
          <cell r="AH58289">
            <v>0</v>
          </cell>
          <cell r="AI58289">
            <v>0</v>
          </cell>
          <cell r="AJ58289">
            <v>1</v>
          </cell>
          <cell r="AK58289">
            <v>1</v>
          </cell>
          <cell r="AL58289">
            <v>1</v>
          </cell>
          <cell r="AM58289">
            <v>1</v>
          </cell>
          <cell r="AN58289" t="b">
            <v>0</v>
          </cell>
          <cell r="AO58289" t="b">
            <v>0</v>
          </cell>
          <cell r="AP58289" t="b">
            <v>0</v>
          </cell>
          <cell r="AQ58289" t="b">
            <v>0</v>
          </cell>
          <cell r="AR58289" t="b">
            <v>0</v>
          </cell>
          <cell r="AS58289" t="b">
            <v>0</v>
          </cell>
          <cell r="AT58289" t="b">
            <v>0</v>
          </cell>
          <cell r="AU58289" t="b">
            <v>0</v>
          </cell>
          <cell r="AV58289" t="b">
            <v>0</v>
          </cell>
          <cell r="AW58289" t="b">
            <v>0</v>
          </cell>
        </row>
        <row r="58290">
          <cell r="S58290" t="str">
            <v>CHERRY HILL</v>
          </cell>
          <cell r="AF58290">
            <v>0</v>
          </cell>
          <cell r="AG58290">
            <v>1</v>
          </cell>
          <cell r="AH58290">
            <v>1</v>
          </cell>
          <cell r="AI58290">
            <v>1</v>
          </cell>
          <cell r="AJ58290">
            <v>1</v>
          </cell>
          <cell r="AK58290">
            <v>1</v>
          </cell>
          <cell r="AL58290">
            <v>1</v>
          </cell>
          <cell r="AM58290">
            <v>1</v>
          </cell>
          <cell r="AN58290" t="b">
            <v>0</v>
          </cell>
          <cell r="AO58290" t="b">
            <v>0</v>
          </cell>
          <cell r="AP58290" t="b">
            <v>0</v>
          </cell>
          <cell r="AQ58290" t="b">
            <v>0</v>
          </cell>
          <cell r="AR58290" t="b">
            <v>0</v>
          </cell>
          <cell r="AS58290" t="b">
            <v>0</v>
          </cell>
          <cell r="AT58290" t="b">
            <v>0</v>
          </cell>
          <cell r="AU58290" t="b">
            <v>0</v>
          </cell>
          <cell r="AV58290" t="b">
            <v>0</v>
          </cell>
          <cell r="AW58290" t="b">
            <v>0</v>
          </cell>
        </row>
        <row r="58291">
          <cell r="S58291" t="str">
            <v>FRANKLIN SQUARE</v>
          </cell>
          <cell r="AF58291">
            <v>0</v>
          </cell>
          <cell r="AG58291">
            <v>0</v>
          </cell>
          <cell r="AH58291">
            <v>1</v>
          </cell>
          <cell r="AI58291">
            <v>1</v>
          </cell>
          <cell r="AJ58291">
            <v>1</v>
          </cell>
          <cell r="AK58291">
            <v>1</v>
          </cell>
          <cell r="AL58291">
            <v>1</v>
          </cell>
          <cell r="AM58291">
            <v>1</v>
          </cell>
          <cell r="AN58291" t="b">
            <v>0</v>
          </cell>
          <cell r="AO58291" t="b">
            <v>0</v>
          </cell>
          <cell r="AP58291" t="b">
            <v>0</v>
          </cell>
          <cell r="AQ58291" t="b">
            <v>0</v>
          </cell>
          <cell r="AR58291" t="b">
            <v>0</v>
          </cell>
          <cell r="AS58291" t="b">
            <v>0</v>
          </cell>
          <cell r="AT58291" t="b">
            <v>0</v>
          </cell>
          <cell r="AU58291" t="b">
            <v>0</v>
          </cell>
          <cell r="AV58291" t="b">
            <v>0</v>
          </cell>
          <cell r="AW58291" t="b">
            <v>0</v>
          </cell>
        </row>
        <row r="58292">
          <cell r="S58292" t="str">
            <v>ALLENDALE</v>
          </cell>
          <cell r="AF58292">
            <v>0</v>
          </cell>
          <cell r="AG58292">
            <v>0</v>
          </cell>
          <cell r="AH58292">
            <v>0</v>
          </cell>
          <cell r="AI58292">
            <v>0</v>
          </cell>
          <cell r="AJ58292">
            <v>0</v>
          </cell>
          <cell r="AK58292">
            <v>0</v>
          </cell>
          <cell r="AL58292">
            <v>1</v>
          </cell>
          <cell r="AM58292">
            <v>1</v>
          </cell>
          <cell r="AN58292" t="b">
            <v>0</v>
          </cell>
          <cell r="AO58292" t="b">
            <v>0</v>
          </cell>
          <cell r="AP58292" t="b">
            <v>0</v>
          </cell>
          <cell r="AQ58292" t="b">
            <v>0</v>
          </cell>
          <cell r="AR58292" t="b">
            <v>0</v>
          </cell>
          <cell r="AS58292" t="b">
            <v>0</v>
          </cell>
          <cell r="AT58292" t="b">
            <v>0</v>
          </cell>
          <cell r="AU58292" t="b">
            <v>0</v>
          </cell>
          <cell r="AV58292" t="b">
            <v>0</v>
          </cell>
          <cell r="AW58292" t="b">
            <v>0</v>
          </cell>
        </row>
        <row r="58293">
          <cell r="S58293" t="str">
            <v>BROOKLYN</v>
          </cell>
          <cell r="AF58293">
            <v>0</v>
          </cell>
          <cell r="AG58293">
            <v>0</v>
          </cell>
          <cell r="AH58293">
            <v>0</v>
          </cell>
          <cell r="AI58293">
            <v>0</v>
          </cell>
          <cell r="AJ58293">
            <v>0</v>
          </cell>
          <cell r="AK58293">
            <v>1</v>
          </cell>
          <cell r="AL58293">
            <v>1</v>
          </cell>
          <cell r="AM58293">
            <v>1</v>
          </cell>
          <cell r="AN58293" t="b">
            <v>0</v>
          </cell>
          <cell r="AO58293" t="b">
            <v>0</v>
          </cell>
          <cell r="AP58293" t="b">
            <v>0</v>
          </cell>
          <cell r="AQ58293" t="b">
            <v>0</v>
          </cell>
          <cell r="AR58293" t="b">
            <v>0</v>
          </cell>
          <cell r="AS58293" t="b">
            <v>0</v>
          </cell>
          <cell r="AT58293" t="b">
            <v>0</v>
          </cell>
          <cell r="AU58293" t="b">
            <v>0</v>
          </cell>
          <cell r="AV58293" t="b">
            <v>0</v>
          </cell>
          <cell r="AW58293" t="b">
            <v>0</v>
          </cell>
        </row>
        <row r="58294">
          <cell r="S58294" t="str">
            <v>FRANKLIN SQUARE</v>
          </cell>
          <cell r="AF58294">
            <v>0</v>
          </cell>
          <cell r="AG58294">
            <v>0</v>
          </cell>
          <cell r="AH58294">
            <v>0</v>
          </cell>
          <cell r="AI58294">
            <v>0</v>
          </cell>
          <cell r="AJ58294">
            <v>0</v>
          </cell>
          <cell r="AK58294">
            <v>0</v>
          </cell>
          <cell r="AL58294">
            <v>0</v>
          </cell>
          <cell r="AM58294">
            <v>0</v>
          </cell>
          <cell r="AN58294" t="b">
            <v>0</v>
          </cell>
          <cell r="AO58294" t="b">
            <v>0</v>
          </cell>
          <cell r="AP58294" t="b">
            <v>0</v>
          </cell>
          <cell r="AQ58294" t="b">
            <v>0</v>
          </cell>
          <cell r="AR58294" t="b">
            <v>0</v>
          </cell>
          <cell r="AS58294" t="b">
            <v>0</v>
          </cell>
          <cell r="AT58294" t="b">
            <v>0</v>
          </cell>
          <cell r="AU58294" t="b">
            <v>0</v>
          </cell>
          <cell r="AV58294" t="b">
            <v>0</v>
          </cell>
          <cell r="AW58294" t="b">
            <v>0</v>
          </cell>
        </row>
        <row r="58295">
          <cell r="S58295" t="str">
            <v>EDMONDSON VILLAGE</v>
          </cell>
          <cell r="AF58295">
            <v>0</v>
          </cell>
          <cell r="AG58295">
            <v>0</v>
          </cell>
          <cell r="AH58295">
            <v>0</v>
          </cell>
          <cell r="AI58295">
            <v>0</v>
          </cell>
          <cell r="AJ58295">
            <v>0</v>
          </cell>
          <cell r="AK58295">
            <v>0</v>
          </cell>
          <cell r="AL58295">
            <v>0</v>
          </cell>
          <cell r="AM58295">
            <v>1</v>
          </cell>
          <cell r="AN58295" t="b">
            <v>0</v>
          </cell>
          <cell r="AO58295" t="b">
            <v>0</v>
          </cell>
          <cell r="AP58295" t="b">
            <v>0</v>
          </cell>
          <cell r="AQ58295" t="b">
            <v>0</v>
          </cell>
          <cell r="AR58295" t="b">
            <v>0</v>
          </cell>
          <cell r="AS58295" t="b">
            <v>0</v>
          </cell>
          <cell r="AT58295" t="b">
            <v>0</v>
          </cell>
          <cell r="AU58295" t="b">
            <v>0</v>
          </cell>
          <cell r="AV58295" t="b">
            <v>0</v>
          </cell>
          <cell r="AW58295" t="b">
            <v>0</v>
          </cell>
        </row>
        <row r="58296">
          <cell r="S58296" t="str">
            <v>COLDSTREAM HOMESTEAD MONTEBELL</v>
          </cell>
          <cell r="AF58296">
            <v>1</v>
          </cell>
          <cell r="AG58296">
            <v>1</v>
          </cell>
          <cell r="AH58296">
            <v>1</v>
          </cell>
          <cell r="AI58296">
            <v>1</v>
          </cell>
          <cell r="AJ58296">
            <v>1</v>
          </cell>
          <cell r="AK58296">
            <v>1</v>
          </cell>
          <cell r="AL58296">
            <v>1</v>
          </cell>
          <cell r="AM58296">
            <v>1</v>
          </cell>
          <cell r="AN58296" t="b">
            <v>0</v>
          </cell>
          <cell r="AO58296" t="b">
            <v>0</v>
          </cell>
          <cell r="AP58296" t="b">
            <v>0</v>
          </cell>
          <cell r="AQ58296" t="b">
            <v>0</v>
          </cell>
          <cell r="AR58296" t="b">
            <v>0</v>
          </cell>
          <cell r="AS58296" t="b">
            <v>0</v>
          </cell>
          <cell r="AT58296" t="b">
            <v>0</v>
          </cell>
          <cell r="AU58296" t="b">
            <v>0</v>
          </cell>
          <cell r="AV58296" t="b">
            <v>0</v>
          </cell>
          <cell r="AW58296" t="b">
            <v>0</v>
          </cell>
        </row>
        <row r="58297">
          <cell r="S58297" t="str">
            <v>MID-GOVANS</v>
          </cell>
          <cell r="AF58297">
            <v>0</v>
          </cell>
          <cell r="AG58297">
            <v>0</v>
          </cell>
          <cell r="AH58297">
            <v>0</v>
          </cell>
          <cell r="AI58297">
            <v>0</v>
          </cell>
          <cell r="AJ58297">
            <v>0</v>
          </cell>
          <cell r="AK58297">
            <v>0</v>
          </cell>
          <cell r="AL58297">
            <v>1</v>
          </cell>
          <cell r="AM58297">
            <v>1</v>
          </cell>
          <cell r="AN58297" t="b">
            <v>0</v>
          </cell>
          <cell r="AO58297" t="b">
            <v>0</v>
          </cell>
          <cell r="AP58297" t="b">
            <v>0</v>
          </cell>
          <cell r="AQ58297" t="b">
            <v>0</v>
          </cell>
          <cell r="AR58297" t="b">
            <v>0</v>
          </cell>
          <cell r="AS58297" t="b">
            <v>0</v>
          </cell>
          <cell r="AT58297" t="b">
            <v>0</v>
          </cell>
          <cell r="AU58297" t="b">
            <v>0</v>
          </cell>
          <cell r="AV58297" t="b">
            <v>0</v>
          </cell>
          <cell r="AW58297" t="b">
            <v>0</v>
          </cell>
        </row>
        <row r="58298">
          <cell r="S58298" t="str">
            <v>HARLEM PARK</v>
          </cell>
          <cell r="AF58298">
            <v>0</v>
          </cell>
          <cell r="AG58298">
            <v>0</v>
          </cell>
          <cell r="AH58298">
            <v>0</v>
          </cell>
          <cell r="AI58298">
            <v>1</v>
          </cell>
          <cell r="AJ58298">
            <v>1</v>
          </cell>
          <cell r="AK58298">
            <v>1</v>
          </cell>
          <cell r="AL58298">
            <v>1</v>
          </cell>
          <cell r="AM58298">
            <v>1</v>
          </cell>
          <cell r="AN58298" t="b">
            <v>0</v>
          </cell>
          <cell r="AO58298" t="b">
            <v>0</v>
          </cell>
          <cell r="AP58298" t="b">
            <v>0</v>
          </cell>
          <cell r="AQ58298" t="b">
            <v>0</v>
          </cell>
          <cell r="AR58298" t="b">
            <v>0</v>
          </cell>
          <cell r="AS58298" t="b">
            <v>0</v>
          </cell>
          <cell r="AT58298" t="b">
            <v>0</v>
          </cell>
          <cell r="AU58298" t="b">
            <v>0</v>
          </cell>
          <cell r="AV58298" t="b">
            <v>0</v>
          </cell>
          <cell r="AW58298" t="b">
            <v>0</v>
          </cell>
        </row>
        <row r="58299">
          <cell r="S58299" t="str">
            <v>HARLEM PARK</v>
          </cell>
          <cell r="AF58299">
            <v>0</v>
          </cell>
          <cell r="AG58299">
            <v>0</v>
          </cell>
          <cell r="AH58299">
            <v>0</v>
          </cell>
          <cell r="AI58299">
            <v>0</v>
          </cell>
          <cell r="AJ58299">
            <v>0</v>
          </cell>
          <cell r="AK58299">
            <v>0</v>
          </cell>
          <cell r="AL58299">
            <v>0</v>
          </cell>
          <cell r="AM58299">
            <v>1</v>
          </cell>
          <cell r="AN58299" t="b">
            <v>0</v>
          </cell>
          <cell r="AO58299" t="b">
            <v>0</v>
          </cell>
          <cell r="AP58299" t="b">
            <v>0</v>
          </cell>
          <cell r="AQ58299" t="b">
            <v>0</v>
          </cell>
          <cell r="AR58299" t="b">
            <v>0</v>
          </cell>
          <cell r="AS58299" t="b">
            <v>0</v>
          </cell>
          <cell r="AT58299" t="b">
            <v>0</v>
          </cell>
          <cell r="AU58299" t="b">
            <v>0</v>
          </cell>
          <cell r="AV58299" t="b">
            <v>0</v>
          </cell>
          <cell r="AW58299" t="b">
            <v>0</v>
          </cell>
        </row>
        <row r="58300">
          <cell r="S58300" t="str">
            <v>UPTON</v>
          </cell>
          <cell r="AF58300">
            <v>0</v>
          </cell>
          <cell r="AG58300">
            <v>0</v>
          </cell>
          <cell r="AH58300">
            <v>0</v>
          </cell>
          <cell r="AI58300">
            <v>0</v>
          </cell>
          <cell r="AJ58300">
            <v>0</v>
          </cell>
          <cell r="AK58300">
            <v>0</v>
          </cell>
          <cell r="AL58300">
            <v>0</v>
          </cell>
          <cell r="AM58300">
            <v>0</v>
          </cell>
          <cell r="AN58300" t="b">
            <v>0</v>
          </cell>
          <cell r="AO58300" t="b">
            <v>0</v>
          </cell>
          <cell r="AP58300" t="b">
            <v>0</v>
          </cell>
          <cell r="AQ58300" t="b">
            <v>0</v>
          </cell>
          <cell r="AR58300" t="b">
            <v>0</v>
          </cell>
          <cell r="AS58300" t="b">
            <v>0</v>
          </cell>
          <cell r="AT58300" t="b">
            <v>0</v>
          </cell>
          <cell r="AU58300" t="b">
            <v>0</v>
          </cell>
          <cell r="AV58300" t="b">
            <v>0</v>
          </cell>
          <cell r="AW58300" t="b">
            <v>0</v>
          </cell>
        </row>
        <row r="58301">
          <cell r="S58301" t="str">
            <v>OLIVER</v>
          </cell>
          <cell r="AF58301">
            <v>1</v>
          </cell>
          <cell r="AG58301">
            <v>1</v>
          </cell>
          <cell r="AH58301">
            <v>1</v>
          </cell>
          <cell r="AI58301">
            <v>1</v>
          </cell>
          <cell r="AJ58301">
            <v>1</v>
          </cell>
          <cell r="AK58301">
            <v>1</v>
          </cell>
          <cell r="AL58301">
            <v>1</v>
          </cell>
          <cell r="AM58301">
            <v>1</v>
          </cell>
          <cell r="AN58301" t="b">
            <v>0</v>
          </cell>
          <cell r="AO58301" t="b">
            <v>0</v>
          </cell>
          <cell r="AP58301" t="b">
            <v>0</v>
          </cell>
          <cell r="AQ58301" t="b">
            <v>0</v>
          </cell>
          <cell r="AR58301" t="b">
            <v>0</v>
          </cell>
          <cell r="AS58301" t="b">
            <v>0</v>
          </cell>
          <cell r="AT58301" t="b">
            <v>0</v>
          </cell>
          <cell r="AU58301" t="b">
            <v>0</v>
          </cell>
          <cell r="AV58301" t="b">
            <v>0</v>
          </cell>
          <cell r="AW58301" t="b">
            <v>0</v>
          </cell>
        </row>
        <row r="58302">
          <cell r="S58302" t="str">
            <v>GAY STREET</v>
          </cell>
          <cell r="AF58302">
            <v>0</v>
          </cell>
          <cell r="AG58302">
            <v>0</v>
          </cell>
          <cell r="AH58302">
            <v>0</v>
          </cell>
          <cell r="AI58302">
            <v>0</v>
          </cell>
          <cell r="AJ58302">
            <v>0</v>
          </cell>
          <cell r="AK58302">
            <v>0</v>
          </cell>
          <cell r="AL58302">
            <v>0</v>
          </cell>
          <cell r="AM58302">
            <v>0</v>
          </cell>
          <cell r="AN58302" t="b">
            <v>0</v>
          </cell>
          <cell r="AO58302" t="b">
            <v>0</v>
          </cell>
          <cell r="AP58302" t="b">
            <v>0</v>
          </cell>
          <cell r="AQ58302" t="b">
            <v>0</v>
          </cell>
          <cell r="AR58302" t="b">
            <v>0</v>
          </cell>
          <cell r="AS58302" t="b">
            <v>0</v>
          </cell>
          <cell r="AT58302" t="b">
            <v>0</v>
          </cell>
          <cell r="AU58302" t="b">
            <v>0</v>
          </cell>
          <cell r="AV58302" t="b">
            <v>0</v>
          </cell>
          <cell r="AW58302" t="b">
            <v>0</v>
          </cell>
        </row>
        <row r="58303">
          <cell r="S58303" t="str">
            <v>BROADWAY EAST</v>
          </cell>
          <cell r="AF58303">
            <v>1</v>
          </cell>
          <cell r="AG58303">
            <v>1</v>
          </cell>
          <cell r="AH58303">
            <v>1</v>
          </cell>
          <cell r="AI58303">
            <v>1</v>
          </cell>
          <cell r="AJ58303">
            <v>1</v>
          </cell>
          <cell r="AK58303">
            <v>1</v>
          </cell>
          <cell r="AL58303">
            <v>1</v>
          </cell>
          <cell r="AM58303">
            <v>1</v>
          </cell>
          <cell r="AN58303" t="b">
            <v>0</v>
          </cell>
          <cell r="AO58303" t="b">
            <v>0</v>
          </cell>
          <cell r="AP58303" t="b">
            <v>0</v>
          </cell>
          <cell r="AQ58303" t="b">
            <v>0</v>
          </cell>
          <cell r="AR58303" t="b">
            <v>0</v>
          </cell>
          <cell r="AS58303" t="b">
            <v>0</v>
          </cell>
          <cell r="AT58303" t="b">
            <v>0</v>
          </cell>
          <cell r="AU58303" t="b">
            <v>0</v>
          </cell>
          <cell r="AV58303" t="b">
            <v>0</v>
          </cell>
          <cell r="AW58303" t="b">
            <v>0</v>
          </cell>
        </row>
        <row r="58304">
          <cell r="S58304" t="str">
            <v>BALTIMORE-LINWOOD</v>
          </cell>
          <cell r="AF58304">
            <v>0</v>
          </cell>
          <cell r="AG58304">
            <v>0</v>
          </cell>
          <cell r="AH58304">
            <v>0</v>
          </cell>
          <cell r="AI58304">
            <v>0</v>
          </cell>
          <cell r="AJ58304">
            <v>0</v>
          </cell>
          <cell r="AK58304">
            <v>0</v>
          </cell>
          <cell r="AL58304">
            <v>0</v>
          </cell>
          <cell r="AM58304">
            <v>1</v>
          </cell>
          <cell r="AN58304" t="b">
            <v>0</v>
          </cell>
          <cell r="AO58304" t="b">
            <v>0</v>
          </cell>
          <cell r="AP58304" t="b">
            <v>0</v>
          </cell>
          <cell r="AQ58304" t="b">
            <v>0</v>
          </cell>
          <cell r="AR58304" t="b">
            <v>0</v>
          </cell>
          <cell r="AS58304" t="b">
            <v>0</v>
          </cell>
          <cell r="AT58304" t="b">
            <v>0</v>
          </cell>
          <cell r="AU58304" t="b">
            <v>0</v>
          </cell>
          <cell r="AV58304" t="b">
            <v>0</v>
          </cell>
          <cell r="AW58304" t="b">
            <v>0</v>
          </cell>
        </row>
        <row r="58305">
          <cell r="S58305" t="str">
            <v>UPPER FELLS POINT</v>
          </cell>
          <cell r="AF58305">
            <v>0</v>
          </cell>
          <cell r="AG58305">
            <v>0</v>
          </cell>
          <cell r="AH58305">
            <v>0</v>
          </cell>
          <cell r="AI58305">
            <v>0</v>
          </cell>
          <cell r="AJ58305">
            <v>0</v>
          </cell>
          <cell r="AK58305">
            <v>0</v>
          </cell>
          <cell r="AL58305">
            <v>0</v>
          </cell>
          <cell r="AM58305">
            <v>0</v>
          </cell>
          <cell r="AN58305" t="b">
            <v>0</v>
          </cell>
          <cell r="AO58305" t="b">
            <v>0</v>
          </cell>
          <cell r="AP58305" t="b">
            <v>0</v>
          </cell>
          <cell r="AQ58305" t="b">
            <v>0</v>
          </cell>
          <cell r="AR58305" t="b">
            <v>0</v>
          </cell>
          <cell r="AS58305" t="b">
            <v>0</v>
          </cell>
          <cell r="AT58305" t="b">
            <v>0</v>
          </cell>
          <cell r="AU58305" t="b">
            <v>0</v>
          </cell>
          <cell r="AV58305" t="b">
            <v>0</v>
          </cell>
          <cell r="AW58305" t="b">
            <v>0</v>
          </cell>
        </row>
        <row r="58306">
          <cell r="S58306" t="str">
            <v>MOSHER</v>
          </cell>
          <cell r="AF58306">
            <v>0</v>
          </cell>
          <cell r="AG58306">
            <v>0</v>
          </cell>
          <cell r="AH58306">
            <v>0</v>
          </cell>
          <cell r="AI58306">
            <v>1</v>
          </cell>
          <cell r="AJ58306">
            <v>1</v>
          </cell>
          <cell r="AK58306">
            <v>1</v>
          </cell>
          <cell r="AL58306">
            <v>1</v>
          </cell>
          <cell r="AM58306">
            <v>1</v>
          </cell>
          <cell r="AN58306" t="b">
            <v>0</v>
          </cell>
          <cell r="AO58306" t="b">
            <v>0</v>
          </cell>
          <cell r="AP58306" t="b">
            <v>0</v>
          </cell>
          <cell r="AQ58306" t="b">
            <v>0</v>
          </cell>
          <cell r="AR58306" t="b">
            <v>0</v>
          </cell>
          <cell r="AS58306" t="b">
            <v>0</v>
          </cell>
          <cell r="AT58306" t="b">
            <v>0</v>
          </cell>
          <cell r="AU58306" t="b">
            <v>0</v>
          </cell>
          <cell r="AV58306" t="b">
            <v>0</v>
          </cell>
          <cell r="AW58306" t="b">
            <v>0</v>
          </cell>
        </row>
        <row r="58307">
          <cell r="S58307" t="str">
            <v>MOUNT HOLLY</v>
          </cell>
          <cell r="AF58307">
            <v>0</v>
          </cell>
          <cell r="AG58307">
            <v>0</v>
          </cell>
          <cell r="AH58307">
            <v>0</v>
          </cell>
          <cell r="AI58307">
            <v>0</v>
          </cell>
          <cell r="AJ58307">
            <v>0</v>
          </cell>
          <cell r="AK58307">
            <v>0</v>
          </cell>
          <cell r="AL58307">
            <v>0</v>
          </cell>
          <cell r="AM58307">
            <v>0</v>
          </cell>
          <cell r="AN58307" t="b">
            <v>0</v>
          </cell>
          <cell r="AO58307" t="b">
            <v>0</v>
          </cell>
          <cell r="AP58307" t="b">
            <v>0</v>
          </cell>
          <cell r="AQ58307" t="b">
            <v>0</v>
          </cell>
          <cell r="AR58307" t="b">
            <v>0</v>
          </cell>
          <cell r="AS58307" t="b">
            <v>0</v>
          </cell>
          <cell r="AT58307" t="b">
            <v>0</v>
          </cell>
          <cell r="AU58307" t="b">
            <v>0</v>
          </cell>
          <cell r="AV58307" t="b">
            <v>0</v>
          </cell>
          <cell r="AW58307" t="b">
            <v>0</v>
          </cell>
        </row>
        <row r="58308">
          <cell r="S58308" t="str">
            <v>EAST BALTIMORE MIDWAY</v>
          </cell>
          <cell r="AF58308">
            <v>0</v>
          </cell>
          <cell r="AG58308">
            <v>0</v>
          </cell>
          <cell r="AH58308">
            <v>0</v>
          </cell>
          <cell r="AI58308">
            <v>0</v>
          </cell>
          <cell r="AJ58308">
            <v>0</v>
          </cell>
          <cell r="AK58308">
            <v>0</v>
          </cell>
          <cell r="AL58308">
            <v>0</v>
          </cell>
          <cell r="AM58308">
            <v>0</v>
          </cell>
          <cell r="AN58308" t="b">
            <v>0</v>
          </cell>
          <cell r="AO58308" t="b">
            <v>0</v>
          </cell>
          <cell r="AP58308" t="b">
            <v>0</v>
          </cell>
          <cell r="AQ58308" t="b">
            <v>0</v>
          </cell>
          <cell r="AR58308" t="b">
            <v>0</v>
          </cell>
          <cell r="AS58308" t="b">
            <v>0</v>
          </cell>
          <cell r="AT58308" t="b">
            <v>0</v>
          </cell>
          <cell r="AU58308" t="b">
            <v>0</v>
          </cell>
          <cell r="AV58308" t="b">
            <v>0</v>
          </cell>
          <cell r="AW58308" t="b">
            <v>0</v>
          </cell>
        </row>
        <row r="58309">
          <cell r="S58309" t="str">
            <v>SOUTH CLIFTON PARK</v>
          </cell>
          <cell r="AF58309">
            <v>0</v>
          </cell>
          <cell r="AG58309">
            <v>0</v>
          </cell>
          <cell r="AH58309">
            <v>0</v>
          </cell>
          <cell r="AI58309">
            <v>0</v>
          </cell>
          <cell r="AJ58309">
            <v>1</v>
          </cell>
          <cell r="AK58309">
            <v>1</v>
          </cell>
          <cell r="AL58309">
            <v>1</v>
          </cell>
          <cell r="AM58309">
            <v>1</v>
          </cell>
          <cell r="AN58309" t="b">
            <v>0</v>
          </cell>
          <cell r="AO58309" t="b">
            <v>0</v>
          </cell>
          <cell r="AP58309" t="b">
            <v>0</v>
          </cell>
          <cell r="AQ58309" t="b">
            <v>0</v>
          </cell>
          <cell r="AR58309" t="b">
            <v>0</v>
          </cell>
          <cell r="AS58309" t="b">
            <v>0</v>
          </cell>
          <cell r="AT58309" t="b">
            <v>0</v>
          </cell>
          <cell r="AU58309" t="b">
            <v>0</v>
          </cell>
          <cell r="AV58309" t="b">
            <v>0</v>
          </cell>
          <cell r="AW58309" t="b">
            <v>0</v>
          </cell>
        </row>
        <row r="58310">
          <cell r="S58310" t="str">
            <v>CANTON</v>
          </cell>
          <cell r="AF58310">
            <v>0</v>
          </cell>
          <cell r="AG58310">
            <v>0</v>
          </cell>
          <cell r="AH58310">
            <v>0</v>
          </cell>
          <cell r="AI58310">
            <v>0</v>
          </cell>
          <cell r="AJ58310">
            <v>0</v>
          </cell>
          <cell r="AK58310">
            <v>0</v>
          </cell>
          <cell r="AL58310">
            <v>0</v>
          </cell>
          <cell r="AM58310">
            <v>0</v>
          </cell>
          <cell r="AN58310" t="b">
            <v>0</v>
          </cell>
          <cell r="AO58310" t="b">
            <v>0</v>
          </cell>
          <cell r="AP58310" t="b">
            <v>0</v>
          </cell>
          <cell r="AQ58310" t="b">
            <v>0</v>
          </cell>
          <cell r="AR58310" t="b">
            <v>0</v>
          </cell>
          <cell r="AS58310" t="b">
            <v>0</v>
          </cell>
          <cell r="AT58310" t="b">
            <v>0</v>
          </cell>
          <cell r="AU58310" t="b">
            <v>0</v>
          </cell>
          <cell r="AV58310" t="b">
            <v>0</v>
          </cell>
          <cell r="AW58310" t="b">
            <v>0</v>
          </cell>
        </row>
        <row r="58311">
          <cell r="S58311" t="str">
            <v>HARLEM PARK</v>
          </cell>
          <cell r="AF58311">
            <v>1</v>
          </cell>
          <cell r="AG58311">
            <v>1</v>
          </cell>
          <cell r="AH58311">
            <v>1</v>
          </cell>
          <cell r="AI58311">
            <v>1</v>
          </cell>
          <cell r="AJ58311">
            <v>1</v>
          </cell>
          <cell r="AK58311">
            <v>1</v>
          </cell>
          <cell r="AL58311">
            <v>1</v>
          </cell>
          <cell r="AM58311">
            <v>1</v>
          </cell>
          <cell r="AN58311" t="b">
            <v>0</v>
          </cell>
          <cell r="AO58311" t="b">
            <v>0</v>
          </cell>
          <cell r="AP58311" t="b">
            <v>0</v>
          </cell>
          <cell r="AQ58311" t="b">
            <v>0</v>
          </cell>
          <cell r="AR58311" t="b">
            <v>0</v>
          </cell>
          <cell r="AS58311" t="b">
            <v>0</v>
          </cell>
          <cell r="AT58311" t="b">
            <v>0</v>
          </cell>
          <cell r="AU58311" t="b">
            <v>0</v>
          </cell>
          <cell r="AV58311" t="b">
            <v>0</v>
          </cell>
          <cell r="AW58311" t="b">
            <v>0</v>
          </cell>
        </row>
        <row r="58312">
          <cell r="S58312" t="str">
            <v>HARLEM PARK</v>
          </cell>
          <cell r="AF58312">
            <v>0</v>
          </cell>
          <cell r="AG58312">
            <v>1</v>
          </cell>
          <cell r="AH58312">
            <v>1</v>
          </cell>
          <cell r="AI58312">
            <v>1</v>
          </cell>
          <cell r="AJ58312">
            <v>1</v>
          </cell>
          <cell r="AK58312">
            <v>1</v>
          </cell>
          <cell r="AL58312">
            <v>1</v>
          </cell>
          <cell r="AM58312">
            <v>1</v>
          </cell>
          <cell r="AN58312" t="b">
            <v>0</v>
          </cell>
          <cell r="AO58312" t="b">
            <v>0</v>
          </cell>
          <cell r="AP58312" t="b">
            <v>0</v>
          </cell>
          <cell r="AQ58312" t="b">
            <v>0</v>
          </cell>
          <cell r="AR58312" t="b">
            <v>0</v>
          </cell>
          <cell r="AS58312" t="b">
            <v>0</v>
          </cell>
          <cell r="AT58312" t="b">
            <v>0</v>
          </cell>
          <cell r="AU58312" t="b">
            <v>0</v>
          </cell>
          <cell r="AV58312" t="b">
            <v>0</v>
          </cell>
          <cell r="AW58312" t="b">
            <v>0</v>
          </cell>
        </row>
        <row r="58313">
          <cell r="S58313" t="str">
            <v>WASHINGTON VILLAGE</v>
          </cell>
          <cell r="AF58313">
            <v>0</v>
          </cell>
          <cell r="AG58313">
            <v>0</v>
          </cell>
          <cell r="AH58313">
            <v>0</v>
          </cell>
          <cell r="AI58313">
            <v>0</v>
          </cell>
          <cell r="AJ58313">
            <v>0</v>
          </cell>
          <cell r="AK58313">
            <v>0</v>
          </cell>
          <cell r="AL58313">
            <v>0</v>
          </cell>
          <cell r="AM58313">
            <v>1</v>
          </cell>
          <cell r="AN58313" t="b">
            <v>0</v>
          </cell>
          <cell r="AO58313" t="b">
            <v>0</v>
          </cell>
          <cell r="AP58313" t="b">
            <v>0</v>
          </cell>
          <cell r="AQ58313" t="b">
            <v>0</v>
          </cell>
          <cell r="AR58313" t="b">
            <v>0</v>
          </cell>
          <cell r="AS58313" t="b">
            <v>0</v>
          </cell>
          <cell r="AT58313" t="b">
            <v>0</v>
          </cell>
          <cell r="AU58313" t="b">
            <v>0</v>
          </cell>
          <cell r="AV58313" t="b">
            <v>0</v>
          </cell>
          <cell r="AW58313" t="b">
            <v>0</v>
          </cell>
        </row>
        <row r="58314">
          <cell r="S58314" t="str">
            <v>BROADWAY EAST</v>
          </cell>
          <cell r="AF58314">
            <v>0</v>
          </cell>
          <cell r="AG58314">
            <v>0</v>
          </cell>
          <cell r="AH58314">
            <v>0</v>
          </cell>
          <cell r="AI58314">
            <v>0</v>
          </cell>
          <cell r="AJ58314">
            <v>0</v>
          </cell>
          <cell r="AK58314">
            <v>1</v>
          </cell>
          <cell r="AL58314">
            <v>1</v>
          </cell>
          <cell r="AM58314">
            <v>1</v>
          </cell>
          <cell r="AN58314" t="b">
            <v>0</v>
          </cell>
          <cell r="AO58314" t="b">
            <v>0</v>
          </cell>
          <cell r="AP58314" t="b">
            <v>0</v>
          </cell>
          <cell r="AQ58314" t="b">
            <v>0</v>
          </cell>
          <cell r="AR58314" t="b">
            <v>0</v>
          </cell>
          <cell r="AS58314" t="b">
            <v>0</v>
          </cell>
          <cell r="AT58314" t="b">
            <v>0</v>
          </cell>
          <cell r="AU58314" t="b">
            <v>0</v>
          </cell>
          <cell r="AV58314" t="b">
            <v>0</v>
          </cell>
          <cell r="AW58314" t="b">
            <v>0</v>
          </cell>
        </row>
        <row r="58315">
          <cell r="S58315" t="str">
            <v>BIDDLE STREET</v>
          </cell>
          <cell r="AF58315">
            <v>0</v>
          </cell>
          <cell r="AG58315">
            <v>0</v>
          </cell>
          <cell r="AH58315">
            <v>0</v>
          </cell>
          <cell r="AI58315">
            <v>1</v>
          </cell>
          <cell r="AJ58315">
            <v>1</v>
          </cell>
          <cell r="AK58315">
            <v>1</v>
          </cell>
          <cell r="AL58315">
            <v>1</v>
          </cell>
          <cell r="AM58315">
            <v>1</v>
          </cell>
          <cell r="AN58315" t="b">
            <v>0</v>
          </cell>
          <cell r="AO58315" t="b">
            <v>0</v>
          </cell>
          <cell r="AP58315" t="b">
            <v>0</v>
          </cell>
          <cell r="AQ58315" t="b">
            <v>0</v>
          </cell>
          <cell r="AR58315" t="b">
            <v>0</v>
          </cell>
          <cell r="AS58315" t="b">
            <v>0</v>
          </cell>
          <cell r="AT58315" t="b">
            <v>0</v>
          </cell>
          <cell r="AU58315" t="b">
            <v>0</v>
          </cell>
          <cell r="AV58315" t="b">
            <v>0</v>
          </cell>
          <cell r="AW58315" t="b">
            <v>0</v>
          </cell>
        </row>
        <row r="58316">
          <cell r="S58316" t="str">
            <v>MADISON-EASTEND</v>
          </cell>
          <cell r="AF58316">
            <v>0</v>
          </cell>
          <cell r="AG58316">
            <v>0</v>
          </cell>
          <cell r="AH58316">
            <v>0</v>
          </cell>
          <cell r="AI58316">
            <v>1</v>
          </cell>
          <cell r="AJ58316">
            <v>1</v>
          </cell>
          <cell r="AK58316">
            <v>1</v>
          </cell>
          <cell r="AL58316">
            <v>1</v>
          </cell>
          <cell r="AM58316">
            <v>1</v>
          </cell>
          <cell r="AN58316" t="b">
            <v>0</v>
          </cell>
          <cell r="AO58316" t="b">
            <v>0</v>
          </cell>
          <cell r="AP58316" t="b">
            <v>0</v>
          </cell>
          <cell r="AQ58316" t="b">
            <v>0</v>
          </cell>
          <cell r="AR58316" t="b">
            <v>0</v>
          </cell>
          <cell r="AS58316" t="b">
            <v>0</v>
          </cell>
          <cell r="AT58316" t="b">
            <v>0</v>
          </cell>
          <cell r="AU58316" t="b">
            <v>0</v>
          </cell>
          <cell r="AV58316" t="b">
            <v>0</v>
          </cell>
          <cell r="AW58316" t="b">
            <v>0</v>
          </cell>
        </row>
        <row r="58317">
          <cell r="S58317" t="str">
            <v>MID-GOVANS</v>
          </cell>
          <cell r="AF58317">
            <v>0</v>
          </cell>
          <cell r="AG58317">
            <v>0</v>
          </cell>
          <cell r="AH58317">
            <v>0</v>
          </cell>
          <cell r="AI58317">
            <v>0</v>
          </cell>
          <cell r="AJ58317">
            <v>0</v>
          </cell>
          <cell r="AK58317">
            <v>0</v>
          </cell>
          <cell r="AL58317">
            <v>0</v>
          </cell>
          <cell r="AM58317">
            <v>0</v>
          </cell>
          <cell r="AN58317" t="b">
            <v>0</v>
          </cell>
          <cell r="AO58317" t="b">
            <v>0</v>
          </cell>
          <cell r="AP58317" t="b">
            <v>0</v>
          </cell>
          <cell r="AQ58317" t="b">
            <v>0</v>
          </cell>
          <cell r="AR58317" t="b">
            <v>0</v>
          </cell>
          <cell r="AS58317" t="b">
            <v>0</v>
          </cell>
          <cell r="AT58317" t="b">
            <v>0</v>
          </cell>
          <cell r="AU58317" t="b">
            <v>0</v>
          </cell>
          <cell r="AV58317" t="b">
            <v>0</v>
          </cell>
          <cell r="AW58317" t="b">
            <v>0</v>
          </cell>
        </row>
        <row r="58318">
          <cell r="S58318" t="str">
            <v>BELAIR-EDISON</v>
          </cell>
          <cell r="AF58318">
            <v>0</v>
          </cell>
          <cell r="AG58318">
            <v>0</v>
          </cell>
          <cell r="AH58318">
            <v>0</v>
          </cell>
          <cell r="AI58318">
            <v>0</v>
          </cell>
          <cell r="AJ58318">
            <v>0</v>
          </cell>
          <cell r="AK58318">
            <v>0</v>
          </cell>
          <cell r="AL58318">
            <v>0</v>
          </cell>
          <cell r="AM58318">
            <v>0</v>
          </cell>
          <cell r="AN58318" t="b">
            <v>0</v>
          </cell>
          <cell r="AO58318" t="b">
            <v>0</v>
          </cell>
          <cell r="AP58318" t="b">
            <v>0</v>
          </cell>
          <cell r="AQ58318" t="b">
            <v>0</v>
          </cell>
          <cell r="AR58318" t="b">
            <v>0</v>
          </cell>
          <cell r="AS58318" t="b">
            <v>0</v>
          </cell>
          <cell r="AT58318" t="b">
            <v>0</v>
          </cell>
          <cell r="AU58318" t="b">
            <v>0</v>
          </cell>
          <cell r="AV58318" t="b">
            <v>0</v>
          </cell>
          <cell r="AW58318" t="b">
            <v>0</v>
          </cell>
        </row>
        <row r="58319">
          <cell r="S58319" t="str">
            <v>BELAIR-EDISON</v>
          </cell>
          <cell r="AF58319">
            <v>0</v>
          </cell>
          <cell r="AG58319">
            <v>0</v>
          </cell>
          <cell r="AH58319">
            <v>0</v>
          </cell>
          <cell r="AI58319">
            <v>0</v>
          </cell>
          <cell r="AJ58319">
            <v>0</v>
          </cell>
          <cell r="AK58319">
            <v>0</v>
          </cell>
          <cell r="AL58319">
            <v>0</v>
          </cell>
          <cell r="AM58319">
            <v>0</v>
          </cell>
          <cell r="AN58319" t="b">
            <v>0</v>
          </cell>
          <cell r="AO58319" t="b">
            <v>0</v>
          </cell>
          <cell r="AP58319" t="b">
            <v>0</v>
          </cell>
          <cell r="AQ58319" t="b">
            <v>0</v>
          </cell>
          <cell r="AR58319" t="b">
            <v>0</v>
          </cell>
          <cell r="AS58319" t="b">
            <v>0</v>
          </cell>
          <cell r="AT58319" t="b">
            <v>0</v>
          </cell>
          <cell r="AU58319" t="b">
            <v>0</v>
          </cell>
          <cell r="AV58319" t="b">
            <v>0</v>
          </cell>
          <cell r="AW58319" t="b">
            <v>0</v>
          </cell>
        </row>
        <row r="58320">
          <cell r="S58320" t="str">
            <v>BROOKLYN</v>
          </cell>
          <cell r="AF58320">
            <v>0</v>
          </cell>
          <cell r="AG58320">
            <v>0</v>
          </cell>
          <cell r="AH58320">
            <v>0</v>
          </cell>
          <cell r="AI58320">
            <v>0</v>
          </cell>
          <cell r="AJ58320">
            <v>0</v>
          </cell>
          <cell r="AK58320">
            <v>1</v>
          </cell>
          <cell r="AL58320">
            <v>1</v>
          </cell>
          <cell r="AM58320">
            <v>1</v>
          </cell>
          <cell r="AN58320" t="b">
            <v>0</v>
          </cell>
          <cell r="AO58320" t="b">
            <v>0</v>
          </cell>
          <cell r="AP58320" t="b">
            <v>0</v>
          </cell>
          <cell r="AQ58320" t="b">
            <v>0</v>
          </cell>
          <cell r="AR58320" t="b">
            <v>0</v>
          </cell>
          <cell r="AS58320" t="b">
            <v>0</v>
          </cell>
          <cell r="AT58320" t="b">
            <v>0</v>
          </cell>
          <cell r="AU58320" t="b">
            <v>0</v>
          </cell>
          <cell r="AV58320" t="b">
            <v>0</v>
          </cell>
          <cell r="AW58320" t="b">
            <v>0</v>
          </cell>
        </row>
        <row r="58321">
          <cell r="S58321" t="str">
            <v>MOSHER</v>
          </cell>
          <cell r="AF58321">
            <v>0</v>
          </cell>
          <cell r="AG58321">
            <v>0</v>
          </cell>
          <cell r="AH58321">
            <v>0</v>
          </cell>
          <cell r="AI58321">
            <v>1</v>
          </cell>
          <cell r="AJ58321">
            <v>1</v>
          </cell>
          <cell r="AK58321">
            <v>1</v>
          </cell>
          <cell r="AL58321">
            <v>1</v>
          </cell>
          <cell r="AM58321">
            <v>1</v>
          </cell>
          <cell r="AN58321" t="b">
            <v>0</v>
          </cell>
          <cell r="AO58321" t="b">
            <v>0</v>
          </cell>
          <cell r="AP58321" t="b">
            <v>0</v>
          </cell>
          <cell r="AQ58321" t="b">
            <v>0</v>
          </cell>
          <cell r="AR58321" t="b">
            <v>0</v>
          </cell>
          <cell r="AS58321" t="b">
            <v>0</v>
          </cell>
          <cell r="AT58321" t="b">
            <v>0</v>
          </cell>
          <cell r="AU58321" t="b">
            <v>0</v>
          </cell>
          <cell r="AV58321" t="b">
            <v>0</v>
          </cell>
          <cell r="AW58321" t="b">
            <v>0</v>
          </cell>
        </row>
        <row r="58322">
          <cell r="S58322" t="str">
            <v>RESERVOIR HILL</v>
          </cell>
          <cell r="AF58322">
            <v>0</v>
          </cell>
          <cell r="AG58322">
            <v>0</v>
          </cell>
          <cell r="AH58322">
            <v>0</v>
          </cell>
          <cell r="AI58322">
            <v>0</v>
          </cell>
          <cell r="AJ58322">
            <v>0</v>
          </cell>
          <cell r="AK58322">
            <v>0</v>
          </cell>
          <cell r="AL58322">
            <v>0</v>
          </cell>
          <cell r="AM58322">
            <v>1</v>
          </cell>
          <cell r="AN58322" t="b">
            <v>0</v>
          </cell>
          <cell r="AO58322" t="b">
            <v>0</v>
          </cell>
          <cell r="AP58322" t="b">
            <v>0</v>
          </cell>
          <cell r="AQ58322" t="b">
            <v>0</v>
          </cell>
          <cell r="AR58322" t="b">
            <v>0</v>
          </cell>
          <cell r="AS58322" t="b">
            <v>0</v>
          </cell>
          <cell r="AT58322" t="b">
            <v>0</v>
          </cell>
          <cell r="AU58322" t="b">
            <v>0</v>
          </cell>
          <cell r="AV58322" t="b">
            <v>0</v>
          </cell>
          <cell r="AW58322" t="b">
            <v>0</v>
          </cell>
        </row>
        <row r="58323">
          <cell r="S58323" t="str">
            <v>BELAIR-EDISON</v>
          </cell>
          <cell r="AF58323">
            <v>0</v>
          </cell>
          <cell r="AG58323">
            <v>0</v>
          </cell>
          <cell r="AH58323">
            <v>0</v>
          </cell>
          <cell r="AI58323">
            <v>0</v>
          </cell>
          <cell r="AJ58323">
            <v>0</v>
          </cell>
          <cell r="AK58323">
            <v>0</v>
          </cell>
          <cell r="AL58323">
            <v>0</v>
          </cell>
          <cell r="AM58323">
            <v>0</v>
          </cell>
          <cell r="AN58323" t="b">
            <v>0</v>
          </cell>
          <cell r="AO58323" t="b">
            <v>0</v>
          </cell>
          <cell r="AP58323" t="b">
            <v>0</v>
          </cell>
          <cell r="AQ58323" t="b">
            <v>0</v>
          </cell>
          <cell r="AR58323" t="b">
            <v>0</v>
          </cell>
          <cell r="AS58323" t="b">
            <v>0</v>
          </cell>
          <cell r="AT58323" t="b">
            <v>0</v>
          </cell>
          <cell r="AU58323" t="b">
            <v>0</v>
          </cell>
          <cell r="AV58323" t="b">
            <v>0</v>
          </cell>
          <cell r="AW58323" t="b">
            <v>0</v>
          </cell>
        </row>
        <row r="58324">
          <cell r="S58324" t="str">
            <v>MIDTOWN-EDMONDSON</v>
          </cell>
          <cell r="AF58324">
            <v>1</v>
          </cell>
          <cell r="AG58324">
            <v>1</v>
          </cell>
          <cell r="AH58324">
            <v>1</v>
          </cell>
          <cell r="AI58324">
            <v>1</v>
          </cell>
          <cell r="AJ58324">
            <v>1</v>
          </cell>
          <cell r="AK58324">
            <v>1</v>
          </cell>
          <cell r="AL58324">
            <v>1</v>
          </cell>
          <cell r="AM58324">
            <v>1</v>
          </cell>
          <cell r="AN58324" t="b">
            <v>0</v>
          </cell>
          <cell r="AO58324" t="b">
            <v>0</v>
          </cell>
          <cell r="AP58324" t="b">
            <v>0</v>
          </cell>
          <cell r="AQ58324" t="b">
            <v>0</v>
          </cell>
          <cell r="AR58324" t="b">
            <v>0</v>
          </cell>
          <cell r="AS58324" t="b">
            <v>0</v>
          </cell>
          <cell r="AT58324" t="b">
            <v>0</v>
          </cell>
          <cell r="AU58324" t="b">
            <v>0</v>
          </cell>
          <cell r="AV58324" t="b">
            <v>0</v>
          </cell>
          <cell r="AW58324" t="b">
            <v>0</v>
          </cell>
        </row>
        <row r="58325">
          <cell r="S58325" t="str">
            <v>OLIVER</v>
          </cell>
          <cell r="AF58325">
            <v>0</v>
          </cell>
          <cell r="AG58325">
            <v>0</v>
          </cell>
          <cell r="AH58325">
            <v>0</v>
          </cell>
          <cell r="AI58325">
            <v>0</v>
          </cell>
          <cell r="AJ58325">
            <v>0</v>
          </cell>
          <cell r="AK58325">
            <v>0</v>
          </cell>
          <cell r="AL58325">
            <v>0</v>
          </cell>
          <cell r="AM58325">
            <v>0</v>
          </cell>
          <cell r="AN58325" t="b">
            <v>0</v>
          </cell>
          <cell r="AO58325" t="b">
            <v>0</v>
          </cell>
          <cell r="AP58325" t="b">
            <v>0</v>
          </cell>
          <cell r="AQ58325" t="b">
            <v>0</v>
          </cell>
          <cell r="AR58325" t="b">
            <v>0</v>
          </cell>
          <cell r="AS58325" t="b">
            <v>0</v>
          </cell>
          <cell r="AT58325" t="b">
            <v>0</v>
          </cell>
          <cell r="AU58325" t="b">
            <v>0</v>
          </cell>
          <cell r="AV58325" t="b">
            <v>0</v>
          </cell>
          <cell r="AW58325" t="b">
            <v>0</v>
          </cell>
        </row>
        <row r="58326">
          <cell r="S58326" t="str">
            <v>ELLWOOD PARK/MONUMENT</v>
          </cell>
          <cell r="AF58326">
            <v>0</v>
          </cell>
          <cell r="AG58326">
            <v>0</v>
          </cell>
          <cell r="AH58326">
            <v>0</v>
          </cell>
          <cell r="AI58326">
            <v>0</v>
          </cell>
          <cell r="AJ58326">
            <v>0</v>
          </cell>
          <cell r="AK58326">
            <v>0</v>
          </cell>
          <cell r="AL58326">
            <v>0</v>
          </cell>
          <cell r="AM58326">
            <v>0</v>
          </cell>
          <cell r="AN58326" t="b">
            <v>0</v>
          </cell>
          <cell r="AO58326" t="b">
            <v>0</v>
          </cell>
          <cell r="AP58326" t="b">
            <v>0</v>
          </cell>
          <cell r="AQ58326" t="b">
            <v>0</v>
          </cell>
          <cell r="AR58326" t="b">
            <v>0</v>
          </cell>
          <cell r="AS58326" t="b">
            <v>0</v>
          </cell>
          <cell r="AT58326" t="b">
            <v>0</v>
          </cell>
          <cell r="AU58326" t="b">
            <v>0</v>
          </cell>
          <cell r="AV58326" t="b">
            <v>0</v>
          </cell>
          <cell r="AW58326" t="b">
            <v>0</v>
          </cell>
        </row>
        <row r="58327">
          <cell r="S58327" t="str">
            <v>MCELDERRY PARK</v>
          </cell>
          <cell r="AF58327">
            <v>0</v>
          </cell>
          <cell r="AG58327">
            <v>0</v>
          </cell>
          <cell r="AH58327">
            <v>0</v>
          </cell>
          <cell r="AI58327">
            <v>0</v>
          </cell>
          <cell r="AJ58327">
            <v>0</v>
          </cell>
          <cell r="AK58327">
            <v>0</v>
          </cell>
          <cell r="AL58327">
            <v>0</v>
          </cell>
          <cell r="AM58327">
            <v>1</v>
          </cell>
          <cell r="AN58327" t="b">
            <v>0</v>
          </cell>
          <cell r="AO58327" t="b">
            <v>0</v>
          </cell>
          <cell r="AP58327" t="b">
            <v>0</v>
          </cell>
          <cell r="AQ58327" t="b">
            <v>0</v>
          </cell>
          <cell r="AR58327" t="b">
            <v>0</v>
          </cell>
          <cell r="AS58327" t="b">
            <v>0</v>
          </cell>
          <cell r="AT58327" t="b">
            <v>0</v>
          </cell>
          <cell r="AU58327" t="b">
            <v>0</v>
          </cell>
          <cell r="AV58327" t="b">
            <v>0</v>
          </cell>
          <cell r="AW58327" t="b">
            <v>0</v>
          </cell>
        </row>
        <row r="58328">
          <cell r="S58328" t="str">
            <v>CANTON</v>
          </cell>
          <cell r="AF58328">
            <v>0</v>
          </cell>
          <cell r="AG58328">
            <v>0</v>
          </cell>
          <cell r="AH58328">
            <v>0</v>
          </cell>
          <cell r="AI58328">
            <v>0</v>
          </cell>
          <cell r="AJ58328">
            <v>0</v>
          </cell>
          <cell r="AK58328">
            <v>0</v>
          </cell>
          <cell r="AL58328">
            <v>0</v>
          </cell>
          <cell r="AM58328">
            <v>1</v>
          </cell>
          <cell r="AN58328" t="b">
            <v>0</v>
          </cell>
          <cell r="AO58328" t="b">
            <v>0</v>
          </cell>
          <cell r="AP58328" t="b">
            <v>0</v>
          </cell>
          <cell r="AQ58328" t="b">
            <v>0</v>
          </cell>
          <cell r="AR58328" t="b">
            <v>0</v>
          </cell>
          <cell r="AS58328" t="b">
            <v>0</v>
          </cell>
          <cell r="AT58328" t="b">
            <v>0</v>
          </cell>
          <cell r="AU58328" t="b">
            <v>0</v>
          </cell>
          <cell r="AV58328" t="b">
            <v>0</v>
          </cell>
          <cell r="AW58328" t="b">
            <v>0</v>
          </cell>
        </row>
        <row r="58329">
          <cell r="S58329" t="str">
            <v>SAINT JOSEPHS</v>
          </cell>
          <cell r="AF58329">
            <v>1</v>
          </cell>
          <cell r="AG58329">
            <v>1</v>
          </cell>
          <cell r="AH58329">
            <v>1</v>
          </cell>
          <cell r="AI58329">
            <v>1</v>
          </cell>
          <cell r="AJ58329">
            <v>1</v>
          </cell>
          <cell r="AK58329">
            <v>1</v>
          </cell>
          <cell r="AL58329">
            <v>1</v>
          </cell>
          <cell r="AM58329">
            <v>1</v>
          </cell>
          <cell r="AN58329" t="b">
            <v>0</v>
          </cell>
          <cell r="AO58329" t="b">
            <v>0</v>
          </cell>
          <cell r="AP58329" t="b">
            <v>0</v>
          </cell>
          <cell r="AQ58329" t="b">
            <v>0</v>
          </cell>
          <cell r="AR58329" t="b">
            <v>0</v>
          </cell>
          <cell r="AS58329" t="b">
            <v>0</v>
          </cell>
          <cell r="AT58329" t="b">
            <v>0</v>
          </cell>
          <cell r="AU58329" t="b">
            <v>0</v>
          </cell>
          <cell r="AV58329" t="b">
            <v>0</v>
          </cell>
          <cell r="AW58329" t="b">
            <v>0</v>
          </cell>
        </row>
        <row r="58330">
          <cell r="S58330" t="str">
            <v>CONCERNED CITIZENS OF FOREST P</v>
          </cell>
          <cell r="AF58330">
            <v>0</v>
          </cell>
          <cell r="AG58330">
            <v>0</v>
          </cell>
          <cell r="AH58330">
            <v>1</v>
          </cell>
          <cell r="AI58330">
            <v>1</v>
          </cell>
          <cell r="AJ58330">
            <v>1</v>
          </cell>
          <cell r="AK58330">
            <v>1</v>
          </cell>
          <cell r="AL58330">
            <v>1</v>
          </cell>
          <cell r="AM58330">
            <v>1</v>
          </cell>
          <cell r="AN58330" t="b">
            <v>0</v>
          </cell>
          <cell r="AO58330" t="b">
            <v>0</v>
          </cell>
          <cell r="AP58330" t="b">
            <v>0</v>
          </cell>
          <cell r="AQ58330" t="b">
            <v>0</v>
          </cell>
          <cell r="AR58330" t="b">
            <v>0</v>
          </cell>
          <cell r="AS58330" t="b">
            <v>0</v>
          </cell>
          <cell r="AT58330" t="b">
            <v>0</v>
          </cell>
          <cell r="AU58330" t="b">
            <v>0</v>
          </cell>
          <cell r="AV58330" t="b">
            <v>0</v>
          </cell>
          <cell r="AW58330" t="b">
            <v>0</v>
          </cell>
        </row>
        <row r="58331">
          <cell r="S58331" t="str">
            <v>PENN NORTH</v>
          </cell>
          <cell r="AF58331">
            <v>0</v>
          </cell>
          <cell r="AG58331">
            <v>0</v>
          </cell>
          <cell r="AH58331">
            <v>0</v>
          </cell>
          <cell r="AI58331">
            <v>0</v>
          </cell>
          <cell r="AJ58331">
            <v>0</v>
          </cell>
          <cell r="AK58331">
            <v>0</v>
          </cell>
          <cell r="AL58331">
            <v>0</v>
          </cell>
          <cell r="AM58331">
            <v>1</v>
          </cell>
          <cell r="AN58331" t="b">
            <v>0</v>
          </cell>
          <cell r="AO58331" t="b">
            <v>0</v>
          </cell>
          <cell r="AP58331" t="b">
            <v>0</v>
          </cell>
          <cell r="AQ58331" t="b">
            <v>0</v>
          </cell>
          <cell r="AR58331" t="b">
            <v>0</v>
          </cell>
          <cell r="AS58331" t="b">
            <v>0</v>
          </cell>
          <cell r="AT58331" t="b">
            <v>0</v>
          </cell>
          <cell r="AU58331" t="b">
            <v>0</v>
          </cell>
          <cell r="AV58331" t="b">
            <v>0</v>
          </cell>
          <cell r="AW58331" t="b">
            <v>0</v>
          </cell>
        </row>
        <row r="58332">
          <cell r="S58332" t="str">
            <v>PENN NORTH</v>
          </cell>
          <cell r="AF58332">
            <v>0</v>
          </cell>
          <cell r="AG58332">
            <v>0</v>
          </cell>
          <cell r="AH58332">
            <v>0</v>
          </cell>
          <cell r="AI58332">
            <v>0</v>
          </cell>
          <cell r="AJ58332">
            <v>0</v>
          </cell>
          <cell r="AK58332">
            <v>0</v>
          </cell>
          <cell r="AL58332">
            <v>0</v>
          </cell>
          <cell r="AM58332">
            <v>1</v>
          </cell>
          <cell r="AN58332" t="b">
            <v>0</v>
          </cell>
          <cell r="AO58332" t="b">
            <v>0</v>
          </cell>
          <cell r="AP58332" t="b">
            <v>0</v>
          </cell>
          <cell r="AQ58332" t="b">
            <v>0</v>
          </cell>
          <cell r="AR58332" t="b">
            <v>0</v>
          </cell>
          <cell r="AS58332" t="b">
            <v>0</v>
          </cell>
          <cell r="AT58332" t="b">
            <v>0</v>
          </cell>
          <cell r="AU58332" t="b">
            <v>0</v>
          </cell>
          <cell r="AV58332" t="b">
            <v>0</v>
          </cell>
          <cell r="AW58332" t="b">
            <v>0</v>
          </cell>
        </row>
        <row r="58333">
          <cell r="S58333" t="str">
            <v>SHIPLEY HILL</v>
          </cell>
          <cell r="AF58333">
            <v>1</v>
          </cell>
          <cell r="AG58333">
            <v>1</v>
          </cell>
          <cell r="AH58333">
            <v>1</v>
          </cell>
          <cell r="AI58333">
            <v>1</v>
          </cell>
          <cell r="AJ58333">
            <v>1</v>
          </cell>
          <cell r="AK58333">
            <v>1</v>
          </cell>
          <cell r="AL58333">
            <v>1</v>
          </cell>
          <cell r="AM58333">
            <v>1</v>
          </cell>
          <cell r="AN58333" t="b">
            <v>0</v>
          </cell>
          <cell r="AO58333" t="b">
            <v>0</v>
          </cell>
          <cell r="AP58333" t="b">
            <v>0</v>
          </cell>
          <cell r="AQ58333" t="b">
            <v>0</v>
          </cell>
          <cell r="AR58333" t="b">
            <v>0</v>
          </cell>
          <cell r="AS58333" t="b">
            <v>0</v>
          </cell>
          <cell r="AT58333" t="b">
            <v>0</v>
          </cell>
          <cell r="AU58333" t="b">
            <v>0</v>
          </cell>
          <cell r="AV58333" t="b">
            <v>0</v>
          </cell>
          <cell r="AW58333" t="b">
            <v>0</v>
          </cell>
        </row>
        <row r="58334">
          <cell r="S58334" t="str">
            <v>NORTHWEST COMMUNITY ACTION</v>
          </cell>
          <cell r="AF58334">
            <v>0</v>
          </cell>
          <cell r="AG58334">
            <v>0</v>
          </cell>
          <cell r="AH58334">
            <v>1</v>
          </cell>
          <cell r="AI58334">
            <v>1</v>
          </cell>
          <cell r="AJ58334">
            <v>1</v>
          </cell>
          <cell r="AK58334">
            <v>1</v>
          </cell>
          <cell r="AL58334">
            <v>1</v>
          </cell>
          <cell r="AM58334">
            <v>1</v>
          </cell>
          <cell r="AN58334" t="b">
            <v>0</v>
          </cell>
          <cell r="AO58334" t="b">
            <v>0</v>
          </cell>
          <cell r="AP58334" t="b">
            <v>0</v>
          </cell>
          <cell r="AQ58334" t="b">
            <v>0</v>
          </cell>
          <cell r="AR58334" t="b">
            <v>0</v>
          </cell>
          <cell r="AS58334" t="b">
            <v>0</v>
          </cell>
          <cell r="AT58334" t="b">
            <v>0</v>
          </cell>
          <cell r="AU58334" t="b">
            <v>0</v>
          </cell>
          <cell r="AV58334" t="b">
            <v>0</v>
          </cell>
          <cell r="AW58334" t="b">
            <v>0</v>
          </cell>
        </row>
        <row r="58335">
          <cell r="S58335" t="str">
            <v>NORTHWEST COMMUNITY ACTION</v>
          </cell>
          <cell r="AF58335">
            <v>0</v>
          </cell>
          <cell r="AG58335">
            <v>0</v>
          </cell>
          <cell r="AH58335">
            <v>0</v>
          </cell>
          <cell r="AI58335">
            <v>0</v>
          </cell>
          <cell r="AJ58335">
            <v>1</v>
          </cell>
          <cell r="AK58335">
            <v>1</v>
          </cell>
          <cell r="AL58335">
            <v>1</v>
          </cell>
          <cell r="AM58335">
            <v>1</v>
          </cell>
          <cell r="AN58335" t="b">
            <v>0</v>
          </cell>
          <cell r="AO58335" t="b">
            <v>0</v>
          </cell>
          <cell r="AP58335" t="b">
            <v>0</v>
          </cell>
          <cell r="AQ58335" t="b">
            <v>0</v>
          </cell>
          <cell r="AR58335" t="b">
            <v>0</v>
          </cell>
          <cell r="AS58335" t="b">
            <v>0</v>
          </cell>
          <cell r="AT58335" t="b">
            <v>0</v>
          </cell>
          <cell r="AU58335" t="b">
            <v>0</v>
          </cell>
          <cell r="AV58335" t="b">
            <v>0</v>
          </cell>
          <cell r="AW58335" t="b">
            <v>0</v>
          </cell>
        </row>
        <row r="58336">
          <cell r="S58336" t="str">
            <v>HANLON-LONGWOOD</v>
          </cell>
          <cell r="AF58336">
            <v>0</v>
          </cell>
          <cell r="AG58336">
            <v>0</v>
          </cell>
          <cell r="AH58336">
            <v>1</v>
          </cell>
          <cell r="AI58336">
            <v>1</v>
          </cell>
          <cell r="AJ58336">
            <v>1</v>
          </cell>
          <cell r="AK58336">
            <v>1</v>
          </cell>
          <cell r="AL58336">
            <v>1</v>
          </cell>
          <cell r="AM58336">
            <v>1</v>
          </cell>
          <cell r="AN58336" t="b">
            <v>0</v>
          </cell>
          <cell r="AO58336" t="b">
            <v>0</v>
          </cell>
          <cell r="AP58336" t="b">
            <v>0</v>
          </cell>
          <cell r="AQ58336" t="b">
            <v>0</v>
          </cell>
          <cell r="AR58336" t="b">
            <v>0</v>
          </cell>
          <cell r="AS58336" t="b">
            <v>0</v>
          </cell>
          <cell r="AT58336" t="b">
            <v>0</v>
          </cell>
          <cell r="AU58336" t="b">
            <v>0</v>
          </cell>
          <cell r="AV58336" t="b">
            <v>0</v>
          </cell>
          <cell r="AW58336" t="b">
            <v>0</v>
          </cell>
        </row>
        <row r="58337">
          <cell r="S58337" t="str">
            <v>JOHNSTON SQUARE</v>
          </cell>
          <cell r="AF58337">
            <v>0</v>
          </cell>
          <cell r="AG58337">
            <v>0</v>
          </cell>
          <cell r="AH58337">
            <v>0</v>
          </cell>
          <cell r="AI58337">
            <v>0</v>
          </cell>
          <cell r="AJ58337">
            <v>0</v>
          </cell>
          <cell r="AK58337">
            <v>0</v>
          </cell>
          <cell r="AL58337">
            <v>1</v>
          </cell>
          <cell r="AM58337">
            <v>1</v>
          </cell>
          <cell r="AN58337" t="b">
            <v>0</v>
          </cell>
          <cell r="AO58337" t="b">
            <v>0</v>
          </cell>
          <cell r="AP58337" t="b">
            <v>0</v>
          </cell>
          <cell r="AQ58337" t="b">
            <v>0</v>
          </cell>
          <cell r="AR58337" t="b">
            <v>0</v>
          </cell>
          <cell r="AS58337" t="b">
            <v>0</v>
          </cell>
          <cell r="AT58337" t="b">
            <v>0</v>
          </cell>
          <cell r="AU58337" t="b">
            <v>0</v>
          </cell>
          <cell r="AV58337" t="b">
            <v>0</v>
          </cell>
          <cell r="AW58337" t="b">
            <v>0</v>
          </cell>
        </row>
        <row r="58338">
          <cell r="S58338" t="str">
            <v>BROADWAY EAST</v>
          </cell>
          <cell r="AF58338">
            <v>1</v>
          </cell>
          <cell r="AG58338">
            <v>1</v>
          </cell>
          <cell r="AH58338">
            <v>1</v>
          </cell>
          <cell r="AI58338">
            <v>1</v>
          </cell>
          <cell r="AJ58338">
            <v>1</v>
          </cell>
          <cell r="AK58338">
            <v>1</v>
          </cell>
          <cell r="AL58338">
            <v>1</v>
          </cell>
          <cell r="AM58338">
            <v>1</v>
          </cell>
          <cell r="AN58338" t="b">
            <v>0</v>
          </cell>
          <cell r="AO58338" t="b">
            <v>0</v>
          </cell>
          <cell r="AP58338" t="b">
            <v>0</v>
          </cell>
          <cell r="AQ58338" t="b">
            <v>0</v>
          </cell>
          <cell r="AR58338" t="b">
            <v>0</v>
          </cell>
          <cell r="AS58338" t="b">
            <v>0</v>
          </cell>
          <cell r="AT58338" t="b">
            <v>0</v>
          </cell>
          <cell r="AU58338" t="b">
            <v>0</v>
          </cell>
          <cell r="AV58338" t="b">
            <v>0</v>
          </cell>
          <cell r="AW58338" t="b">
            <v>0</v>
          </cell>
        </row>
        <row r="58339">
          <cell r="S58339" t="str">
            <v>BEREA</v>
          </cell>
          <cell r="AF58339">
            <v>0</v>
          </cell>
          <cell r="AG58339">
            <v>0</v>
          </cell>
          <cell r="AH58339">
            <v>0</v>
          </cell>
          <cell r="AI58339">
            <v>0</v>
          </cell>
          <cell r="AJ58339">
            <v>0</v>
          </cell>
          <cell r="AK58339">
            <v>0</v>
          </cell>
          <cell r="AL58339">
            <v>0</v>
          </cell>
          <cell r="AM58339">
            <v>0</v>
          </cell>
          <cell r="AN58339" t="b">
            <v>0</v>
          </cell>
          <cell r="AO58339" t="b">
            <v>0</v>
          </cell>
          <cell r="AP58339" t="b">
            <v>0</v>
          </cell>
          <cell r="AQ58339" t="b">
            <v>0</v>
          </cell>
          <cell r="AR58339" t="b">
            <v>0</v>
          </cell>
          <cell r="AS58339" t="b">
            <v>0</v>
          </cell>
          <cell r="AT58339" t="b">
            <v>0</v>
          </cell>
          <cell r="AU58339" t="b">
            <v>0</v>
          </cell>
          <cell r="AV58339" t="b">
            <v>0</v>
          </cell>
          <cell r="AW58339" t="b">
            <v>0</v>
          </cell>
        </row>
        <row r="58340">
          <cell r="S58340" t="str">
            <v>MIDDLE EAST</v>
          </cell>
          <cell r="AF58340">
            <v>1</v>
          </cell>
          <cell r="AG58340">
            <v>1</v>
          </cell>
          <cell r="AH58340">
            <v>1</v>
          </cell>
          <cell r="AI58340">
            <v>1</v>
          </cell>
          <cell r="AJ58340">
            <v>1</v>
          </cell>
          <cell r="AK58340">
            <v>1</v>
          </cell>
          <cell r="AL58340">
            <v>1</v>
          </cell>
          <cell r="AM58340">
            <v>1</v>
          </cell>
          <cell r="AN58340" t="b">
            <v>0</v>
          </cell>
          <cell r="AO58340" t="b">
            <v>0</v>
          </cell>
          <cell r="AP58340" t="b">
            <v>0</v>
          </cell>
          <cell r="AQ58340" t="b">
            <v>0</v>
          </cell>
          <cell r="AR58340" t="b">
            <v>0</v>
          </cell>
          <cell r="AS58340" t="b">
            <v>0</v>
          </cell>
          <cell r="AT58340" t="b">
            <v>0</v>
          </cell>
          <cell r="AU58340" t="b">
            <v>0</v>
          </cell>
          <cell r="AV58340" t="b">
            <v>0</v>
          </cell>
          <cell r="AW58340" t="b">
            <v>0</v>
          </cell>
        </row>
        <row r="58341">
          <cell r="S58341" t="str">
            <v>UPPER FELLS POINT</v>
          </cell>
          <cell r="AF58341">
            <v>0</v>
          </cell>
          <cell r="AG58341">
            <v>0</v>
          </cell>
          <cell r="AH58341">
            <v>0</v>
          </cell>
          <cell r="AI58341">
            <v>0</v>
          </cell>
          <cell r="AJ58341">
            <v>0</v>
          </cell>
          <cell r="AK58341">
            <v>0</v>
          </cell>
          <cell r="AL58341">
            <v>0</v>
          </cell>
          <cell r="AM58341">
            <v>1</v>
          </cell>
          <cell r="AN58341" t="b">
            <v>0</v>
          </cell>
          <cell r="AO58341" t="b">
            <v>0</v>
          </cell>
          <cell r="AP58341" t="b">
            <v>0</v>
          </cell>
          <cell r="AQ58341" t="b">
            <v>0</v>
          </cell>
          <cell r="AR58341" t="b">
            <v>0</v>
          </cell>
          <cell r="AS58341" t="b">
            <v>0</v>
          </cell>
          <cell r="AT58341" t="b">
            <v>0</v>
          </cell>
          <cell r="AU58341" t="b">
            <v>0</v>
          </cell>
          <cell r="AV58341" t="b">
            <v>0</v>
          </cell>
          <cell r="AW58341" t="b">
            <v>0</v>
          </cell>
        </row>
        <row r="58342">
          <cell r="S58342" t="str">
            <v>UPPER FELLS POINT</v>
          </cell>
          <cell r="AF58342">
            <v>0</v>
          </cell>
          <cell r="AG58342">
            <v>0</v>
          </cell>
          <cell r="AH58342">
            <v>0</v>
          </cell>
          <cell r="AI58342">
            <v>0</v>
          </cell>
          <cell r="AJ58342">
            <v>0</v>
          </cell>
          <cell r="AK58342">
            <v>0</v>
          </cell>
          <cell r="AL58342">
            <v>0</v>
          </cell>
          <cell r="AM58342">
            <v>0</v>
          </cell>
          <cell r="AN58342" t="b">
            <v>0</v>
          </cell>
          <cell r="AO58342" t="b">
            <v>0</v>
          </cell>
          <cell r="AP58342" t="b">
            <v>0</v>
          </cell>
          <cell r="AQ58342" t="b">
            <v>0</v>
          </cell>
          <cell r="AR58342" t="b">
            <v>0</v>
          </cell>
          <cell r="AS58342" t="b">
            <v>0</v>
          </cell>
          <cell r="AT58342" t="b">
            <v>0</v>
          </cell>
          <cell r="AU58342" t="b">
            <v>0</v>
          </cell>
          <cell r="AV58342" t="b">
            <v>0</v>
          </cell>
          <cell r="AW58342" t="b">
            <v>0</v>
          </cell>
        </row>
        <row r="58343">
          <cell r="S58343" t="str">
            <v>ROSEMONT HOMEOWNERS/TENANTS</v>
          </cell>
          <cell r="AF58343">
            <v>1</v>
          </cell>
          <cell r="AG58343">
            <v>1</v>
          </cell>
          <cell r="AH58343">
            <v>1</v>
          </cell>
          <cell r="AI58343">
            <v>1</v>
          </cell>
          <cell r="AJ58343">
            <v>1</v>
          </cell>
          <cell r="AK58343">
            <v>1</v>
          </cell>
          <cell r="AL58343">
            <v>1</v>
          </cell>
          <cell r="AM58343">
            <v>1</v>
          </cell>
          <cell r="AN58343" t="b">
            <v>0</v>
          </cell>
          <cell r="AO58343" t="b">
            <v>0</v>
          </cell>
          <cell r="AP58343" t="b">
            <v>0</v>
          </cell>
          <cell r="AQ58343" t="b">
            <v>0</v>
          </cell>
          <cell r="AR58343" t="b">
            <v>0</v>
          </cell>
          <cell r="AS58343" t="b">
            <v>0</v>
          </cell>
          <cell r="AT58343" t="b">
            <v>0</v>
          </cell>
          <cell r="AU58343" t="b">
            <v>0</v>
          </cell>
          <cell r="AV58343" t="b">
            <v>0</v>
          </cell>
          <cell r="AW58343" t="b">
            <v>0</v>
          </cell>
        </row>
        <row r="58344">
          <cell r="S58344" t="str">
            <v>ROSEMONT HOMEOWNERS/TENANTS</v>
          </cell>
          <cell r="AF58344">
            <v>1</v>
          </cell>
          <cell r="AG58344">
            <v>1</v>
          </cell>
          <cell r="AH58344">
            <v>1</v>
          </cell>
          <cell r="AI58344">
            <v>1</v>
          </cell>
          <cell r="AJ58344">
            <v>1</v>
          </cell>
          <cell r="AK58344">
            <v>1</v>
          </cell>
          <cell r="AL58344">
            <v>1</v>
          </cell>
          <cell r="AM58344">
            <v>1</v>
          </cell>
          <cell r="AN58344" t="b">
            <v>0</v>
          </cell>
          <cell r="AO58344" t="b">
            <v>0</v>
          </cell>
          <cell r="AP58344" t="b">
            <v>0</v>
          </cell>
          <cell r="AQ58344" t="b">
            <v>0</v>
          </cell>
          <cell r="AR58344" t="b">
            <v>0</v>
          </cell>
          <cell r="AS58344" t="b">
            <v>0</v>
          </cell>
          <cell r="AT58344" t="b">
            <v>0</v>
          </cell>
          <cell r="AU58344" t="b">
            <v>0</v>
          </cell>
          <cell r="AV58344" t="b">
            <v>0</v>
          </cell>
          <cell r="AW58344" t="b">
            <v>0</v>
          </cell>
        </row>
        <row r="58345">
          <cell r="S58345" t="str">
            <v>CALLAWAY-GARRISON</v>
          </cell>
          <cell r="AF58345">
            <v>0</v>
          </cell>
          <cell r="AG58345">
            <v>0</v>
          </cell>
          <cell r="AH58345">
            <v>0</v>
          </cell>
          <cell r="AI58345">
            <v>0</v>
          </cell>
          <cell r="AJ58345">
            <v>0</v>
          </cell>
          <cell r="AK58345">
            <v>0</v>
          </cell>
          <cell r="AL58345">
            <v>0</v>
          </cell>
          <cell r="AM58345">
            <v>1</v>
          </cell>
          <cell r="AN58345" t="b">
            <v>0</v>
          </cell>
          <cell r="AO58345" t="b">
            <v>0</v>
          </cell>
          <cell r="AP58345" t="b">
            <v>0</v>
          </cell>
          <cell r="AQ58345" t="b">
            <v>0</v>
          </cell>
          <cell r="AR58345" t="b">
            <v>0</v>
          </cell>
          <cell r="AS58345" t="b">
            <v>0</v>
          </cell>
          <cell r="AT58345" t="b">
            <v>0</v>
          </cell>
          <cell r="AU58345" t="b">
            <v>0</v>
          </cell>
          <cell r="AV58345" t="b">
            <v>0</v>
          </cell>
          <cell r="AW58345" t="b">
            <v>0</v>
          </cell>
        </row>
        <row r="58346">
          <cell r="S58346" t="str">
            <v>EAST BALTIMORE MIDWAY</v>
          </cell>
          <cell r="AF58346">
            <v>1</v>
          </cell>
          <cell r="AG58346">
            <v>1</v>
          </cell>
          <cell r="AH58346">
            <v>1</v>
          </cell>
          <cell r="AI58346">
            <v>1</v>
          </cell>
          <cell r="AJ58346">
            <v>1</v>
          </cell>
          <cell r="AK58346">
            <v>1</v>
          </cell>
          <cell r="AL58346">
            <v>1</v>
          </cell>
          <cell r="AM58346">
            <v>1</v>
          </cell>
          <cell r="AN58346" t="b">
            <v>0</v>
          </cell>
          <cell r="AO58346" t="b">
            <v>0</v>
          </cell>
          <cell r="AP58346" t="b">
            <v>0</v>
          </cell>
          <cell r="AQ58346" t="b">
            <v>0</v>
          </cell>
          <cell r="AR58346" t="b">
            <v>0</v>
          </cell>
          <cell r="AS58346" t="b">
            <v>0</v>
          </cell>
          <cell r="AT58346" t="b">
            <v>0</v>
          </cell>
          <cell r="AU58346" t="b">
            <v>0</v>
          </cell>
          <cell r="AV58346" t="b">
            <v>0</v>
          </cell>
          <cell r="AW58346" t="b">
            <v>0</v>
          </cell>
        </row>
        <row r="58347">
          <cell r="S58347" t="str">
            <v>LAURAVILLE</v>
          </cell>
          <cell r="AF58347">
            <v>0</v>
          </cell>
          <cell r="AG58347">
            <v>0</v>
          </cell>
          <cell r="AH58347">
            <v>0</v>
          </cell>
          <cell r="AI58347">
            <v>0</v>
          </cell>
          <cell r="AJ58347">
            <v>0</v>
          </cell>
          <cell r="AK58347">
            <v>0</v>
          </cell>
          <cell r="AL58347">
            <v>0</v>
          </cell>
          <cell r="AM58347">
            <v>1</v>
          </cell>
          <cell r="AN58347" t="b">
            <v>0</v>
          </cell>
          <cell r="AO58347" t="b">
            <v>0</v>
          </cell>
          <cell r="AP58347" t="b">
            <v>0</v>
          </cell>
          <cell r="AQ58347" t="b">
            <v>0</v>
          </cell>
          <cell r="AR58347" t="b">
            <v>0</v>
          </cell>
          <cell r="AS58347" t="b">
            <v>0</v>
          </cell>
          <cell r="AT58347" t="b">
            <v>0</v>
          </cell>
          <cell r="AU58347" t="b">
            <v>0</v>
          </cell>
          <cell r="AV58347" t="b">
            <v>0</v>
          </cell>
          <cell r="AW58347" t="b">
            <v>0</v>
          </cell>
        </row>
        <row r="58348">
          <cell r="S58348" t="str">
            <v>SAINT HELENA</v>
          </cell>
          <cell r="AF58348">
            <v>0</v>
          </cell>
          <cell r="AG58348">
            <v>0</v>
          </cell>
          <cell r="AH58348">
            <v>0</v>
          </cell>
          <cell r="AI58348">
            <v>0</v>
          </cell>
          <cell r="AJ58348">
            <v>0</v>
          </cell>
          <cell r="AK58348">
            <v>0</v>
          </cell>
          <cell r="AL58348">
            <v>0</v>
          </cell>
          <cell r="AM58348">
            <v>1</v>
          </cell>
          <cell r="AN58348" t="b">
            <v>0</v>
          </cell>
          <cell r="AO58348" t="b">
            <v>0</v>
          </cell>
          <cell r="AP58348" t="b">
            <v>0</v>
          </cell>
          <cell r="AQ58348" t="b">
            <v>0</v>
          </cell>
          <cell r="AR58348" t="b">
            <v>0</v>
          </cell>
          <cell r="AS58348" t="b">
            <v>0</v>
          </cell>
          <cell r="AT58348" t="b">
            <v>0</v>
          </cell>
          <cell r="AU58348" t="b">
            <v>0</v>
          </cell>
          <cell r="AV58348" t="b">
            <v>0</v>
          </cell>
          <cell r="AW58348" t="b">
            <v>0</v>
          </cell>
        </row>
        <row r="58349">
          <cell r="S58349" t="str">
            <v>BROOKLYN</v>
          </cell>
          <cell r="AF58349">
            <v>0</v>
          </cell>
          <cell r="AG58349">
            <v>0</v>
          </cell>
          <cell r="AH58349">
            <v>0</v>
          </cell>
          <cell r="AI58349">
            <v>0</v>
          </cell>
          <cell r="AJ58349">
            <v>1</v>
          </cell>
          <cell r="AK58349">
            <v>1</v>
          </cell>
          <cell r="AL58349">
            <v>1</v>
          </cell>
          <cell r="AM58349">
            <v>1</v>
          </cell>
          <cell r="AN58349" t="b">
            <v>0</v>
          </cell>
          <cell r="AO58349" t="b">
            <v>0</v>
          </cell>
          <cell r="AP58349" t="b">
            <v>0</v>
          </cell>
          <cell r="AQ58349" t="b">
            <v>0</v>
          </cell>
          <cell r="AR58349" t="b">
            <v>0</v>
          </cell>
          <cell r="AS58349" t="b">
            <v>0</v>
          </cell>
          <cell r="AT58349" t="b">
            <v>0</v>
          </cell>
          <cell r="AU58349" t="b">
            <v>0</v>
          </cell>
          <cell r="AV58349" t="b">
            <v>0</v>
          </cell>
          <cell r="AW58349" t="b">
            <v>0</v>
          </cell>
        </row>
        <row r="58350">
          <cell r="S58350" t="str">
            <v>EAST BALTIMORE MIDWAY</v>
          </cell>
          <cell r="AF58350">
            <v>1</v>
          </cell>
          <cell r="AG58350">
            <v>1</v>
          </cell>
          <cell r="AH58350">
            <v>1</v>
          </cell>
          <cell r="AI58350">
            <v>1</v>
          </cell>
          <cell r="AJ58350">
            <v>1</v>
          </cell>
          <cell r="AK58350">
            <v>1</v>
          </cell>
          <cell r="AL58350">
            <v>1</v>
          </cell>
          <cell r="AM58350">
            <v>1</v>
          </cell>
          <cell r="AN58350" t="b">
            <v>0</v>
          </cell>
          <cell r="AO58350" t="b">
            <v>0</v>
          </cell>
          <cell r="AP58350" t="b">
            <v>0</v>
          </cell>
          <cell r="AQ58350" t="b">
            <v>0</v>
          </cell>
          <cell r="AR58350" t="b">
            <v>0</v>
          </cell>
          <cell r="AS58350" t="b">
            <v>0</v>
          </cell>
          <cell r="AT58350" t="b">
            <v>0</v>
          </cell>
          <cell r="AU58350" t="b">
            <v>0</v>
          </cell>
          <cell r="AV58350" t="b">
            <v>0</v>
          </cell>
          <cell r="AW58350" t="b">
            <v>0</v>
          </cell>
        </row>
        <row r="58351">
          <cell r="S58351" t="str">
            <v>EAST BALTIMORE MIDWAY</v>
          </cell>
          <cell r="AF58351">
            <v>0</v>
          </cell>
          <cell r="AG58351">
            <v>0</v>
          </cell>
          <cell r="AH58351">
            <v>0</v>
          </cell>
          <cell r="AI58351">
            <v>0</v>
          </cell>
          <cell r="AJ58351">
            <v>0</v>
          </cell>
          <cell r="AK58351">
            <v>0</v>
          </cell>
          <cell r="AL58351">
            <v>1</v>
          </cell>
          <cell r="AM58351">
            <v>1</v>
          </cell>
          <cell r="AN58351" t="b">
            <v>0</v>
          </cell>
          <cell r="AO58351" t="b">
            <v>0</v>
          </cell>
          <cell r="AP58351" t="b">
            <v>0</v>
          </cell>
          <cell r="AQ58351" t="b">
            <v>0</v>
          </cell>
          <cell r="AR58351" t="b">
            <v>0</v>
          </cell>
          <cell r="AS58351" t="b">
            <v>0</v>
          </cell>
          <cell r="AT58351" t="b">
            <v>0</v>
          </cell>
          <cell r="AU58351" t="b">
            <v>0</v>
          </cell>
          <cell r="AV58351" t="b">
            <v>0</v>
          </cell>
          <cell r="AW58351" t="b">
            <v>0</v>
          </cell>
        </row>
        <row r="58352">
          <cell r="S58352" t="str">
            <v>WOODBOURNE-McCABE</v>
          </cell>
          <cell r="AF58352">
            <v>0</v>
          </cell>
          <cell r="AG58352">
            <v>0</v>
          </cell>
          <cell r="AH58352">
            <v>0</v>
          </cell>
          <cell r="AI58352">
            <v>1</v>
          </cell>
          <cell r="AJ58352">
            <v>1</v>
          </cell>
          <cell r="AK58352">
            <v>1</v>
          </cell>
          <cell r="AL58352">
            <v>1</v>
          </cell>
          <cell r="AM58352">
            <v>1</v>
          </cell>
          <cell r="AN58352" t="b">
            <v>0</v>
          </cell>
          <cell r="AO58352" t="b">
            <v>0</v>
          </cell>
          <cell r="AP58352" t="b">
            <v>0</v>
          </cell>
          <cell r="AQ58352" t="b">
            <v>0</v>
          </cell>
          <cell r="AR58352" t="b">
            <v>0</v>
          </cell>
          <cell r="AS58352" t="b">
            <v>0</v>
          </cell>
          <cell r="AT58352" t="b">
            <v>0</v>
          </cell>
          <cell r="AU58352" t="b">
            <v>0</v>
          </cell>
          <cell r="AV58352" t="b">
            <v>0</v>
          </cell>
          <cell r="AW58352" t="b">
            <v>0</v>
          </cell>
        </row>
        <row r="58353">
          <cell r="S58353" t="str">
            <v>WOODBOURNE-MCCABE</v>
          </cell>
          <cell r="AF58353">
            <v>0</v>
          </cell>
          <cell r="AG58353">
            <v>0</v>
          </cell>
          <cell r="AH58353">
            <v>0</v>
          </cell>
          <cell r="AI58353">
            <v>1</v>
          </cell>
          <cell r="AJ58353">
            <v>1</v>
          </cell>
          <cell r="AK58353">
            <v>1</v>
          </cell>
          <cell r="AL58353">
            <v>1</v>
          </cell>
          <cell r="AM58353">
            <v>1</v>
          </cell>
          <cell r="AN58353" t="b">
            <v>0</v>
          </cell>
          <cell r="AO58353" t="b">
            <v>0</v>
          </cell>
          <cell r="AP58353" t="b">
            <v>0</v>
          </cell>
          <cell r="AQ58353" t="b">
            <v>0</v>
          </cell>
          <cell r="AR58353" t="b">
            <v>0</v>
          </cell>
          <cell r="AS58353" t="b">
            <v>0</v>
          </cell>
          <cell r="AT58353" t="b">
            <v>0</v>
          </cell>
          <cell r="AU58353" t="b">
            <v>0</v>
          </cell>
          <cell r="AV58353" t="b">
            <v>0</v>
          </cell>
          <cell r="AW58353" t="b">
            <v>0</v>
          </cell>
        </row>
        <row r="58354">
          <cell r="S58354" t="str">
            <v>BALTIMORE HIGHLANDS</v>
          </cell>
          <cell r="AF58354">
            <v>0</v>
          </cell>
          <cell r="AG58354">
            <v>0</v>
          </cell>
          <cell r="AH58354">
            <v>0</v>
          </cell>
          <cell r="AI58354">
            <v>0</v>
          </cell>
          <cell r="AJ58354">
            <v>0</v>
          </cell>
          <cell r="AK58354">
            <v>1</v>
          </cell>
          <cell r="AL58354">
            <v>1</v>
          </cell>
          <cell r="AM58354">
            <v>1</v>
          </cell>
          <cell r="AN58354" t="b">
            <v>0</v>
          </cell>
          <cell r="AO58354" t="b">
            <v>0</v>
          </cell>
          <cell r="AP58354" t="b">
            <v>0</v>
          </cell>
          <cell r="AQ58354" t="b">
            <v>0</v>
          </cell>
          <cell r="AR58354" t="b">
            <v>0</v>
          </cell>
          <cell r="AS58354" t="b">
            <v>0</v>
          </cell>
          <cell r="AT58354" t="b">
            <v>0</v>
          </cell>
          <cell r="AU58354" t="b">
            <v>0</v>
          </cell>
          <cell r="AV58354" t="b">
            <v>0</v>
          </cell>
          <cell r="AW58354" t="b">
            <v>0</v>
          </cell>
        </row>
        <row r="58355">
          <cell r="S58355" t="str">
            <v>FRANKLIN SQUARE</v>
          </cell>
          <cell r="AF58355">
            <v>0</v>
          </cell>
          <cell r="AG58355">
            <v>0</v>
          </cell>
          <cell r="AH58355">
            <v>0</v>
          </cell>
          <cell r="AI58355">
            <v>0</v>
          </cell>
          <cell r="AJ58355">
            <v>1</v>
          </cell>
          <cell r="AK58355">
            <v>1</v>
          </cell>
          <cell r="AL58355">
            <v>1</v>
          </cell>
          <cell r="AM58355">
            <v>1</v>
          </cell>
          <cell r="AN58355" t="b">
            <v>0</v>
          </cell>
          <cell r="AO58355" t="b">
            <v>0</v>
          </cell>
          <cell r="AP58355" t="b">
            <v>0</v>
          </cell>
          <cell r="AQ58355" t="b">
            <v>0</v>
          </cell>
          <cell r="AR58355" t="b">
            <v>0</v>
          </cell>
          <cell r="AS58355" t="b">
            <v>0</v>
          </cell>
          <cell r="AT58355" t="b">
            <v>0</v>
          </cell>
          <cell r="AU58355" t="b">
            <v>0</v>
          </cell>
          <cell r="AV58355" t="b">
            <v>0</v>
          </cell>
          <cell r="AW58355" t="b">
            <v>0</v>
          </cell>
        </row>
        <row r="58356">
          <cell r="S58356" t="str">
            <v>NEW SOUTHWEST/MOUNT CLARE</v>
          </cell>
          <cell r="AF58356">
            <v>0</v>
          </cell>
          <cell r="AG58356">
            <v>0</v>
          </cell>
          <cell r="AH58356">
            <v>0</v>
          </cell>
          <cell r="AI58356">
            <v>0</v>
          </cell>
          <cell r="AJ58356">
            <v>0</v>
          </cell>
          <cell r="AK58356">
            <v>0</v>
          </cell>
          <cell r="AL58356">
            <v>0</v>
          </cell>
          <cell r="AM58356">
            <v>0</v>
          </cell>
          <cell r="AN58356" t="b">
            <v>0</v>
          </cell>
          <cell r="AO58356" t="b">
            <v>0</v>
          </cell>
          <cell r="AP58356" t="b">
            <v>0</v>
          </cell>
          <cell r="AQ58356" t="b">
            <v>0</v>
          </cell>
          <cell r="AR58356" t="b">
            <v>0</v>
          </cell>
          <cell r="AS58356" t="b">
            <v>0</v>
          </cell>
          <cell r="AT58356" t="b">
            <v>0</v>
          </cell>
          <cell r="AU58356" t="b">
            <v>0</v>
          </cell>
          <cell r="AV58356" t="b">
            <v>0</v>
          </cell>
          <cell r="AW58356" t="b">
            <v>0</v>
          </cell>
        </row>
        <row r="58357">
          <cell r="S58357" t="str">
            <v>WASHINGTON VILLAGE</v>
          </cell>
          <cell r="AF58357">
            <v>0</v>
          </cell>
          <cell r="AG58357">
            <v>0</v>
          </cell>
          <cell r="AH58357">
            <v>0</v>
          </cell>
          <cell r="AI58357">
            <v>0</v>
          </cell>
          <cell r="AJ58357">
            <v>0</v>
          </cell>
          <cell r="AK58357">
            <v>1</v>
          </cell>
          <cell r="AL58357">
            <v>1</v>
          </cell>
          <cell r="AM58357">
            <v>1</v>
          </cell>
          <cell r="AN58357" t="b">
            <v>0</v>
          </cell>
          <cell r="AO58357" t="b">
            <v>0</v>
          </cell>
          <cell r="AP58357" t="b">
            <v>0</v>
          </cell>
          <cell r="AQ58357" t="b">
            <v>0</v>
          </cell>
          <cell r="AR58357" t="b">
            <v>0</v>
          </cell>
          <cell r="AS58357" t="b">
            <v>0</v>
          </cell>
          <cell r="AT58357" t="b">
            <v>0</v>
          </cell>
          <cell r="AU58357" t="b">
            <v>0</v>
          </cell>
          <cell r="AV58357" t="b">
            <v>0</v>
          </cell>
          <cell r="AW58357" t="b">
            <v>0</v>
          </cell>
        </row>
        <row r="58358">
          <cell r="S58358" t="str">
            <v>MIDTOWN-EDMONDSON</v>
          </cell>
          <cell r="AF58358">
            <v>0</v>
          </cell>
          <cell r="AG58358">
            <v>0</v>
          </cell>
          <cell r="AH58358">
            <v>0</v>
          </cell>
          <cell r="AI58358">
            <v>0</v>
          </cell>
          <cell r="AJ58358">
            <v>0</v>
          </cell>
          <cell r="AK58358">
            <v>0</v>
          </cell>
          <cell r="AL58358">
            <v>1</v>
          </cell>
          <cell r="AM58358">
            <v>1</v>
          </cell>
          <cell r="AN58358" t="b">
            <v>0</v>
          </cell>
          <cell r="AO58358" t="b">
            <v>0</v>
          </cell>
          <cell r="AP58358" t="b">
            <v>0</v>
          </cell>
          <cell r="AQ58358" t="b">
            <v>0</v>
          </cell>
          <cell r="AR58358" t="b">
            <v>0</v>
          </cell>
          <cell r="AS58358" t="b">
            <v>0</v>
          </cell>
          <cell r="AT58358" t="b">
            <v>0</v>
          </cell>
          <cell r="AU58358" t="b">
            <v>0</v>
          </cell>
          <cell r="AV58358" t="b">
            <v>0</v>
          </cell>
          <cell r="AW58358" t="b">
            <v>0</v>
          </cell>
        </row>
        <row r="58359">
          <cell r="S58359" t="str">
            <v>BROADWAY EAST</v>
          </cell>
          <cell r="AF58359">
            <v>0</v>
          </cell>
          <cell r="AG58359">
            <v>0</v>
          </cell>
          <cell r="AH58359">
            <v>0</v>
          </cell>
          <cell r="AI58359">
            <v>0</v>
          </cell>
          <cell r="AJ58359">
            <v>1</v>
          </cell>
          <cell r="AK58359">
            <v>1</v>
          </cell>
          <cell r="AL58359">
            <v>1</v>
          </cell>
          <cell r="AM58359">
            <v>1</v>
          </cell>
          <cell r="AN58359" t="b">
            <v>0</v>
          </cell>
          <cell r="AO58359" t="b">
            <v>0</v>
          </cell>
          <cell r="AP58359" t="b">
            <v>0</v>
          </cell>
          <cell r="AQ58359" t="b">
            <v>0</v>
          </cell>
          <cell r="AR58359" t="b">
            <v>0</v>
          </cell>
          <cell r="AS58359" t="b">
            <v>0</v>
          </cell>
          <cell r="AT58359" t="b">
            <v>0</v>
          </cell>
          <cell r="AU58359" t="b">
            <v>0</v>
          </cell>
          <cell r="AV58359" t="b">
            <v>0</v>
          </cell>
          <cell r="AW58359" t="b">
            <v>0</v>
          </cell>
        </row>
        <row r="58360">
          <cell r="S58360" t="str">
            <v>BROADWAY EAST</v>
          </cell>
          <cell r="AF58360">
            <v>0</v>
          </cell>
          <cell r="AG58360">
            <v>0</v>
          </cell>
          <cell r="AH58360">
            <v>0</v>
          </cell>
          <cell r="AI58360">
            <v>0</v>
          </cell>
          <cell r="AJ58360">
            <v>0</v>
          </cell>
          <cell r="AK58360">
            <v>0</v>
          </cell>
          <cell r="AL58360">
            <v>1</v>
          </cell>
          <cell r="AM58360">
            <v>1</v>
          </cell>
          <cell r="AN58360" t="b">
            <v>0</v>
          </cell>
          <cell r="AO58360" t="b">
            <v>0</v>
          </cell>
          <cell r="AP58360" t="b">
            <v>0</v>
          </cell>
          <cell r="AQ58360" t="b">
            <v>0</v>
          </cell>
          <cell r="AR58360" t="b">
            <v>0</v>
          </cell>
          <cell r="AS58360" t="b">
            <v>0</v>
          </cell>
          <cell r="AT58360" t="b">
            <v>0</v>
          </cell>
          <cell r="AU58360" t="b">
            <v>0</v>
          </cell>
          <cell r="AV58360" t="b">
            <v>0</v>
          </cell>
          <cell r="AW58360" t="b">
            <v>0</v>
          </cell>
        </row>
        <row r="58361">
          <cell r="S58361" t="str">
            <v>BROADWAY EAST</v>
          </cell>
          <cell r="AF58361">
            <v>0</v>
          </cell>
          <cell r="AG58361">
            <v>0</v>
          </cell>
          <cell r="AH58361">
            <v>0</v>
          </cell>
          <cell r="AI58361">
            <v>0</v>
          </cell>
          <cell r="AJ58361">
            <v>0</v>
          </cell>
          <cell r="AK58361">
            <v>0</v>
          </cell>
          <cell r="AL58361">
            <v>1</v>
          </cell>
          <cell r="AM58361">
            <v>1</v>
          </cell>
          <cell r="AN58361" t="b">
            <v>0</v>
          </cell>
          <cell r="AO58361" t="b">
            <v>0</v>
          </cell>
          <cell r="AP58361" t="b">
            <v>0</v>
          </cell>
          <cell r="AQ58361" t="b">
            <v>0</v>
          </cell>
          <cell r="AR58361" t="b">
            <v>0</v>
          </cell>
          <cell r="AS58361" t="b">
            <v>0</v>
          </cell>
          <cell r="AT58361" t="b">
            <v>0</v>
          </cell>
          <cell r="AU58361" t="b">
            <v>0</v>
          </cell>
          <cell r="AV58361" t="b">
            <v>0</v>
          </cell>
          <cell r="AW58361" t="b">
            <v>0</v>
          </cell>
        </row>
        <row r="58362">
          <cell r="S58362" t="str">
            <v>MIDDLE EAST</v>
          </cell>
          <cell r="AF58362">
            <v>1</v>
          </cell>
          <cell r="AG58362">
            <v>1</v>
          </cell>
          <cell r="AH58362">
            <v>1</v>
          </cell>
          <cell r="AI58362">
            <v>1</v>
          </cell>
          <cell r="AJ58362">
            <v>1</v>
          </cell>
          <cell r="AK58362">
            <v>1</v>
          </cell>
          <cell r="AL58362">
            <v>1</v>
          </cell>
          <cell r="AM58362">
            <v>1</v>
          </cell>
          <cell r="AN58362" t="b">
            <v>0</v>
          </cell>
          <cell r="AO58362" t="b">
            <v>0</v>
          </cell>
          <cell r="AP58362" t="b">
            <v>0</v>
          </cell>
          <cell r="AQ58362" t="b">
            <v>0</v>
          </cell>
          <cell r="AR58362" t="b">
            <v>0</v>
          </cell>
          <cell r="AS58362" t="b">
            <v>0</v>
          </cell>
          <cell r="AT58362" t="b">
            <v>0</v>
          </cell>
          <cell r="AU58362" t="b">
            <v>0</v>
          </cell>
          <cell r="AV58362" t="b">
            <v>0</v>
          </cell>
          <cell r="AW58362" t="b">
            <v>0</v>
          </cell>
        </row>
        <row r="58363">
          <cell r="S58363" t="str">
            <v>FOREST PARK</v>
          </cell>
          <cell r="AF58363">
            <v>0</v>
          </cell>
          <cell r="AG58363">
            <v>0</v>
          </cell>
          <cell r="AH58363">
            <v>0</v>
          </cell>
          <cell r="AI58363">
            <v>0</v>
          </cell>
          <cell r="AJ58363">
            <v>0</v>
          </cell>
          <cell r="AK58363">
            <v>1</v>
          </cell>
          <cell r="AL58363">
            <v>1</v>
          </cell>
          <cell r="AM58363">
            <v>1</v>
          </cell>
          <cell r="AN58363" t="b">
            <v>0</v>
          </cell>
          <cell r="AO58363" t="b">
            <v>0</v>
          </cell>
          <cell r="AP58363" t="b">
            <v>0</v>
          </cell>
          <cell r="AQ58363" t="b">
            <v>0</v>
          </cell>
          <cell r="AR58363" t="b">
            <v>0</v>
          </cell>
          <cell r="AS58363" t="b">
            <v>0</v>
          </cell>
          <cell r="AT58363" t="b">
            <v>0</v>
          </cell>
          <cell r="AU58363" t="b">
            <v>0</v>
          </cell>
          <cell r="AV58363" t="b">
            <v>0</v>
          </cell>
          <cell r="AW58363" t="b">
            <v>0</v>
          </cell>
        </row>
        <row r="58364">
          <cell r="S58364" t="str">
            <v>LUCILLE PARK</v>
          </cell>
          <cell r="AF58364">
            <v>1</v>
          </cell>
          <cell r="AG58364">
            <v>1</v>
          </cell>
          <cell r="AH58364">
            <v>1</v>
          </cell>
          <cell r="AI58364">
            <v>1</v>
          </cell>
          <cell r="AJ58364">
            <v>1</v>
          </cell>
          <cell r="AK58364">
            <v>1</v>
          </cell>
          <cell r="AL58364">
            <v>1</v>
          </cell>
          <cell r="AM58364">
            <v>1</v>
          </cell>
          <cell r="AN58364" t="b">
            <v>0</v>
          </cell>
          <cell r="AO58364" t="b">
            <v>0</v>
          </cell>
          <cell r="AP58364" t="b">
            <v>0</v>
          </cell>
          <cell r="AQ58364" t="b">
            <v>0</v>
          </cell>
          <cell r="AR58364" t="b">
            <v>0</v>
          </cell>
          <cell r="AS58364" t="b">
            <v>0</v>
          </cell>
          <cell r="AT58364" t="b">
            <v>0</v>
          </cell>
          <cell r="AU58364" t="b">
            <v>0</v>
          </cell>
          <cell r="AV58364" t="b">
            <v>0</v>
          </cell>
          <cell r="AW58364" t="b">
            <v>0</v>
          </cell>
        </row>
        <row r="58365">
          <cell r="S58365" t="str">
            <v>BARCLAY</v>
          </cell>
          <cell r="AF58365">
            <v>0</v>
          </cell>
          <cell r="AG58365">
            <v>0</v>
          </cell>
          <cell r="AH58365">
            <v>0</v>
          </cell>
          <cell r="AI58365">
            <v>0</v>
          </cell>
          <cell r="AJ58365">
            <v>0</v>
          </cell>
          <cell r="AK58365">
            <v>1</v>
          </cell>
          <cell r="AL58365">
            <v>1</v>
          </cell>
          <cell r="AM58365">
            <v>1</v>
          </cell>
          <cell r="AN58365" t="b">
            <v>0</v>
          </cell>
          <cell r="AO58365" t="b">
            <v>0</v>
          </cell>
          <cell r="AP58365" t="b">
            <v>0</v>
          </cell>
          <cell r="AQ58365" t="b">
            <v>0</v>
          </cell>
          <cell r="AR58365" t="b">
            <v>0</v>
          </cell>
          <cell r="AS58365" t="b">
            <v>0</v>
          </cell>
          <cell r="AT58365" t="b">
            <v>0</v>
          </cell>
          <cell r="AU58365" t="b">
            <v>0</v>
          </cell>
          <cell r="AV58365" t="b">
            <v>0</v>
          </cell>
          <cell r="AW58365" t="b">
            <v>0</v>
          </cell>
        </row>
        <row r="58366">
          <cell r="S58366" t="str">
            <v>REISTERSTOWN STATION</v>
          </cell>
          <cell r="AF58366">
            <v>0</v>
          </cell>
          <cell r="AG58366">
            <v>0</v>
          </cell>
          <cell r="AH58366">
            <v>0</v>
          </cell>
          <cell r="AI58366">
            <v>0</v>
          </cell>
          <cell r="AJ58366">
            <v>0</v>
          </cell>
          <cell r="AK58366">
            <v>0</v>
          </cell>
          <cell r="AL58366">
            <v>0</v>
          </cell>
          <cell r="AM58366">
            <v>0</v>
          </cell>
          <cell r="AN58366" t="b">
            <v>0</v>
          </cell>
          <cell r="AO58366" t="b">
            <v>0</v>
          </cell>
          <cell r="AP58366" t="b">
            <v>0</v>
          </cell>
          <cell r="AQ58366" t="b">
            <v>0</v>
          </cell>
          <cell r="AR58366" t="b">
            <v>0</v>
          </cell>
          <cell r="AS58366" t="b">
            <v>0</v>
          </cell>
          <cell r="AT58366" t="b">
            <v>0</v>
          </cell>
          <cell r="AU58366" t="b">
            <v>0</v>
          </cell>
          <cell r="AV58366" t="b">
            <v>0</v>
          </cell>
          <cell r="AW58366" t="b">
            <v>0</v>
          </cell>
        </row>
        <row r="58367">
          <cell r="S58367" t="str">
            <v>WALTHERSON</v>
          </cell>
          <cell r="AF58367">
            <v>0</v>
          </cell>
          <cell r="AG58367">
            <v>0</v>
          </cell>
          <cell r="AH58367">
            <v>0</v>
          </cell>
          <cell r="AI58367">
            <v>0</v>
          </cell>
          <cell r="AJ58367">
            <v>0</v>
          </cell>
          <cell r="AK58367">
            <v>0</v>
          </cell>
          <cell r="AL58367">
            <v>0</v>
          </cell>
          <cell r="AM58367">
            <v>0</v>
          </cell>
          <cell r="AN58367" t="b">
            <v>0</v>
          </cell>
          <cell r="AO58367" t="b">
            <v>0</v>
          </cell>
          <cell r="AP58367" t="b">
            <v>0</v>
          </cell>
          <cell r="AQ58367" t="b">
            <v>0</v>
          </cell>
          <cell r="AR58367" t="b">
            <v>0</v>
          </cell>
          <cell r="AS58367" t="b">
            <v>0</v>
          </cell>
          <cell r="AT58367" t="b">
            <v>0</v>
          </cell>
          <cell r="AU58367" t="b">
            <v>0</v>
          </cell>
          <cell r="AV58367" t="b">
            <v>0</v>
          </cell>
          <cell r="AW58367" t="b">
            <v>0</v>
          </cell>
        </row>
        <row r="58368">
          <cell r="S58368" t="str">
            <v>SANDTOWN-WINCHESTER</v>
          </cell>
          <cell r="AF58368">
            <v>0</v>
          </cell>
          <cell r="AG58368">
            <v>0</v>
          </cell>
          <cell r="AH58368">
            <v>0</v>
          </cell>
          <cell r="AI58368">
            <v>0</v>
          </cell>
          <cell r="AJ58368">
            <v>1</v>
          </cell>
          <cell r="AK58368">
            <v>1</v>
          </cell>
          <cell r="AL58368">
            <v>1</v>
          </cell>
          <cell r="AM58368">
            <v>1</v>
          </cell>
          <cell r="AN58368" t="b">
            <v>0</v>
          </cell>
          <cell r="AO58368" t="b">
            <v>0</v>
          </cell>
          <cell r="AP58368" t="b">
            <v>0</v>
          </cell>
          <cell r="AQ58368" t="b">
            <v>0</v>
          </cell>
          <cell r="AR58368" t="b">
            <v>0</v>
          </cell>
          <cell r="AS58368" t="b">
            <v>0</v>
          </cell>
          <cell r="AT58368" t="b">
            <v>0</v>
          </cell>
          <cell r="AU58368" t="b">
            <v>0</v>
          </cell>
          <cell r="AV58368" t="b">
            <v>0</v>
          </cell>
          <cell r="AW58368" t="b">
            <v>0</v>
          </cell>
        </row>
        <row r="58369">
          <cell r="S58369" t="str">
            <v>HARLEM PARK</v>
          </cell>
          <cell r="AF58369">
            <v>0</v>
          </cell>
          <cell r="AG58369">
            <v>0</v>
          </cell>
          <cell r="AH58369">
            <v>1</v>
          </cell>
          <cell r="AI58369">
            <v>1</v>
          </cell>
          <cell r="AJ58369">
            <v>1</v>
          </cell>
          <cell r="AK58369">
            <v>1</v>
          </cell>
          <cell r="AL58369">
            <v>1</v>
          </cell>
          <cell r="AM58369">
            <v>1</v>
          </cell>
          <cell r="AN58369" t="b">
            <v>0</v>
          </cell>
          <cell r="AO58369" t="b">
            <v>0</v>
          </cell>
          <cell r="AP58369" t="b">
            <v>0</v>
          </cell>
          <cell r="AQ58369" t="b">
            <v>0</v>
          </cell>
          <cell r="AR58369" t="b">
            <v>0</v>
          </cell>
          <cell r="AS58369" t="b">
            <v>0</v>
          </cell>
          <cell r="AT58369" t="b">
            <v>0</v>
          </cell>
          <cell r="AU58369" t="b">
            <v>0</v>
          </cell>
          <cell r="AV58369" t="b">
            <v>0</v>
          </cell>
          <cell r="AW58369" t="b">
            <v>0</v>
          </cell>
        </row>
        <row r="58370">
          <cell r="S58370" t="str">
            <v>OLIVER</v>
          </cell>
          <cell r="AF58370">
            <v>0</v>
          </cell>
          <cell r="AG58370">
            <v>0</v>
          </cell>
          <cell r="AH58370">
            <v>0</v>
          </cell>
          <cell r="AI58370">
            <v>1</v>
          </cell>
          <cell r="AJ58370">
            <v>1</v>
          </cell>
          <cell r="AK58370">
            <v>1</v>
          </cell>
          <cell r="AL58370">
            <v>1</v>
          </cell>
          <cell r="AM58370">
            <v>1</v>
          </cell>
          <cell r="AN58370" t="b">
            <v>0</v>
          </cell>
          <cell r="AO58370" t="b">
            <v>0</v>
          </cell>
          <cell r="AP58370" t="b">
            <v>0</v>
          </cell>
          <cell r="AQ58370" t="b">
            <v>0</v>
          </cell>
          <cell r="AR58370" t="b">
            <v>0</v>
          </cell>
          <cell r="AS58370" t="b">
            <v>0</v>
          </cell>
          <cell r="AT58370" t="b">
            <v>0</v>
          </cell>
          <cell r="AU58370" t="b">
            <v>0</v>
          </cell>
          <cell r="AV58370" t="b">
            <v>0</v>
          </cell>
          <cell r="AW58370" t="b">
            <v>0</v>
          </cell>
        </row>
        <row r="58371">
          <cell r="S58371" t="str">
            <v>DOLFIELD</v>
          </cell>
          <cell r="AF58371">
            <v>0</v>
          </cell>
          <cell r="AG58371">
            <v>0</v>
          </cell>
          <cell r="AH58371">
            <v>0</v>
          </cell>
          <cell r="AI58371">
            <v>0</v>
          </cell>
          <cell r="AJ58371">
            <v>0</v>
          </cell>
          <cell r="AK58371">
            <v>0</v>
          </cell>
          <cell r="AL58371">
            <v>0</v>
          </cell>
          <cell r="AM58371">
            <v>0</v>
          </cell>
          <cell r="AN58371" t="b">
            <v>0</v>
          </cell>
          <cell r="AO58371" t="b">
            <v>0</v>
          </cell>
          <cell r="AP58371" t="b">
            <v>0</v>
          </cell>
          <cell r="AQ58371" t="b">
            <v>0</v>
          </cell>
          <cell r="AR58371" t="b">
            <v>0</v>
          </cell>
          <cell r="AS58371" t="b">
            <v>0</v>
          </cell>
          <cell r="AT58371" t="b">
            <v>0</v>
          </cell>
          <cell r="AU58371" t="b">
            <v>0</v>
          </cell>
          <cell r="AV58371" t="b">
            <v>0</v>
          </cell>
          <cell r="AW58371" t="b">
            <v>0</v>
          </cell>
        </row>
        <row r="58372">
          <cell r="S58372" t="str">
            <v>MONDAWMIN</v>
          </cell>
          <cell r="AF58372">
            <v>0</v>
          </cell>
          <cell r="AG58372">
            <v>0</v>
          </cell>
          <cell r="AH58372">
            <v>0</v>
          </cell>
          <cell r="AI58372">
            <v>0</v>
          </cell>
          <cell r="AJ58372">
            <v>0</v>
          </cell>
          <cell r="AK58372">
            <v>0</v>
          </cell>
          <cell r="AL58372">
            <v>0</v>
          </cell>
          <cell r="AM58372">
            <v>1</v>
          </cell>
          <cell r="AN58372" t="b">
            <v>0</v>
          </cell>
          <cell r="AO58372" t="b">
            <v>0</v>
          </cell>
          <cell r="AP58372" t="b">
            <v>0</v>
          </cell>
          <cell r="AQ58372" t="b">
            <v>0</v>
          </cell>
          <cell r="AR58372" t="b">
            <v>0</v>
          </cell>
          <cell r="AS58372" t="b">
            <v>0</v>
          </cell>
          <cell r="AT58372" t="b">
            <v>0</v>
          </cell>
          <cell r="AU58372" t="b">
            <v>0</v>
          </cell>
          <cell r="AV58372" t="b">
            <v>0</v>
          </cell>
          <cell r="AW58372" t="b">
            <v>0</v>
          </cell>
        </row>
        <row r="58373">
          <cell r="S58373" t="str">
            <v>REISTERSTOWN STATION</v>
          </cell>
          <cell r="AF58373">
            <v>0</v>
          </cell>
          <cell r="AG58373">
            <v>0</v>
          </cell>
          <cell r="AH58373">
            <v>0</v>
          </cell>
          <cell r="AI58373">
            <v>0</v>
          </cell>
          <cell r="AJ58373">
            <v>0</v>
          </cell>
          <cell r="AK58373">
            <v>0</v>
          </cell>
          <cell r="AL58373">
            <v>0</v>
          </cell>
          <cell r="AM58373">
            <v>0</v>
          </cell>
          <cell r="AN58373" t="b">
            <v>0</v>
          </cell>
          <cell r="AO58373" t="b">
            <v>0</v>
          </cell>
          <cell r="AP58373" t="b">
            <v>0</v>
          </cell>
          <cell r="AQ58373" t="b">
            <v>0</v>
          </cell>
          <cell r="AR58373" t="b">
            <v>0</v>
          </cell>
          <cell r="AS58373" t="b">
            <v>0</v>
          </cell>
          <cell r="AT58373" t="b">
            <v>0</v>
          </cell>
          <cell r="AU58373" t="b">
            <v>0</v>
          </cell>
          <cell r="AV58373" t="b">
            <v>0</v>
          </cell>
          <cell r="AW58373" t="b">
            <v>0</v>
          </cell>
        </row>
        <row r="58374">
          <cell r="S58374" t="str">
            <v>WALTHERSON</v>
          </cell>
          <cell r="AF58374">
            <v>0</v>
          </cell>
          <cell r="AG58374">
            <v>0</v>
          </cell>
          <cell r="AH58374">
            <v>0</v>
          </cell>
          <cell r="AI58374">
            <v>0</v>
          </cell>
          <cell r="AJ58374">
            <v>0</v>
          </cell>
          <cell r="AK58374">
            <v>1</v>
          </cell>
          <cell r="AL58374">
            <v>1</v>
          </cell>
          <cell r="AM58374">
            <v>1</v>
          </cell>
          <cell r="AN58374" t="b">
            <v>0</v>
          </cell>
          <cell r="AO58374" t="b">
            <v>0</v>
          </cell>
          <cell r="AP58374" t="b">
            <v>0</v>
          </cell>
          <cell r="AQ58374" t="b">
            <v>0</v>
          </cell>
          <cell r="AR58374" t="b">
            <v>0</v>
          </cell>
          <cell r="AS58374" t="b">
            <v>0</v>
          </cell>
          <cell r="AT58374" t="b">
            <v>0</v>
          </cell>
          <cell r="AU58374" t="b">
            <v>0</v>
          </cell>
          <cell r="AV58374" t="b">
            <v>0</v>
          </cell>
          <cell r="AW58374" t="b">
            <v>0</v>
          </cell>
        </row>
        <row r="58375">
          <cell r="S58375" t="str">
            <v>HOWARD PARK</v>
          </cell>
          <cell r="AF58375">
            <v>0</v>
          </cell>
          <cell r="AG58375">
            <v>0</v>
          </cell>
          <cell r="AH58375">
            <v>0</v>
          </cell>
          <cell r="AI58375">
            <v>0</v>
          </cell>
          <cell r="AJ58375">
            <v>0</v>
          </cell>
          <cell r="AK58375">
            <v>0</v>
          </cell>
          <cell r="AL58375">
            <v>1</v>
          </cell>
          <cell r="AM58375">
            <v>1</v>
          </cell>
          <cell r="AN58375" t="b">
            <v>0</v>
          </cell>
          <cell r="AO58375" t="b">
            <v>0</v>
          </cell>
          <cell r="AP58375" t="b">
            <v>0</v>
          </cell>
          <cell r="AQ58375" t="b">
            <v>0</v>
          </cell>
          <cell r="AR58375" t="b">
            <v>0</v>
          </cell>
          <cell r="AS58375" t="b">
            <v>0</v>
          </cell>
          <cell r="AT58375" t="b">
            <v>0</v>
          </cell>
          <cell r="AU58375" t="b">
            <v>0</v>
          </cell>
          <cell r="AV58375" t="b">
            <v>0</v>
          </cell>
          <cell r="AW58375" t="b">
            <v>0</v>
          </cell>
        </row>
        <row r="58376">
          <cell r="S58376" t="str">
            <v>CENTRAL PARK HEIGHTS</v>
          </cell>
          <cell r="AF58376">
            <v>0</v>
          </cell>
          <cell r="AG58376">
            <v>0</v>
          </cell>
          <cell r="AH58376">
            <v>0</v>
          </cell>
          <cell r="AI58376">
            <v>0</v>
          </cell>
          <cell r="AJ58376">
            <v>0</v>
          </cell>
          <cell r="AK58376">
            <v>0</v>
          </cell>
          <cell r="AL58376">
            <v>0</v>
          </cell>
          <cell r="AM58376">
            <v>1</v>
          </cell>
          <cell r="AN58376" t="b">
            <v>0</v>
          </cell>
          <cell r="AO58376" t="b">
            <v>0</v>
          </cell>
          <cell r="AP58376" t="b">
            <v>0</v>
          </cell>
          <cell r="AQ58376" t="b">
            <v>0</v>
          </cell>
          <cell r="AR58376" t="b">
            <v>0</v>
          </cell>
          <cell r="AS58376" t="b">
            <v>0</v>
          </cell>
          <cell r="AT58376" t="b">
            <v>0</v>
          </cell>
          <cell r="AU58376" t="b">
            <v>0</v>
          </cell>
          <cell r="AV58376" t="b">
            <v>0</v>
          </cell>
          <cell r="AW58376" t="b">
            <v>0</v>
          </cell>
        </row>
        <row r="58377">
          <cell r="S58377" t="str">
            <v>PENROSE/FAYETTE STREET OUTREAC</v>
          </cell>
          <cell r="AF58377">
            <v>1</v>
          </cell>
          <cell r="AG58377">
            <v>1</v>
          </cell>
          <cell r="AH58377">
            <v>1</v>
          </cell>
          <cell r="AI58377">
            <v>1</v>
          </cell>
          <cell r="AJ58377">
            <v>1</v>
          </cell>
          <cell r="AK58377">
            <v>1</v>
          </cell>
          <cell r="AL58377">
            <v>1</v>
          </cell>
          <cell r="AM58377">
            <v>1</v>
          </cell>
          <cell r="AN58377" t="b">
            <v>0</v>
          </cell>
          <cell r="AO58377" t="b">
            <v>0</v>
          </cell>
          <cell r="AP58377" t="b">
            <v>0</v>
          </cell>
          <cell r="AQ58377" t="b">
            <v>0</v>
          </cell>
          <cell r="AR58377" t="b">
            <v>0</v>
          </cell>
          <cell r="AS58377" t="b">
            <v>0</v>
          </cell>
          <cell r="AT58377" t="b">
            <v>0</v>
          </cell>
          <cell r="AU58377" t="b">
            <v>0</v>
          </cell>
          <cell r="AV58377" t="b">
            <v>0</v>
          </cell>
          <cell r="AW58377" t="b">
            <v>0</v>
          </cell>
        </row>
        <row r="58378">
          <cell r="S58378" t="str">
            <v>CARROLLTON RIDGE</v>
          </cell>
          <cell r="AF58378">
            <v>0</v>
          </cell>
          <cell r="AG58378">
            <v>0</v>
          </cell>
          <cell r="AH58378">
            <v>0</v>
          </cell>
          <cell r="AI58378">
            <v>0</v>
          </cell>
          <cell r="AJ58378">
            <v>1</v>
          </cell>
          <cell r="AK58378">
            <v>1</v>
          </cell>
          <cell r="AL58378">
            <v>1</v>
          </cell>
          <cell r="AM58378">
            <v>1</v>
          </cell>
          <cell r="AN58378" t="b">
            <v>0</v>
          </cell>
          <cell r="AO58378" t="b">
            <v>0</v>
          </cell>
          <cell r="AP58378" t="b">
            <v>0</v>
          </cell>
          <cell r="AQ58378" t="b">
            <v>0</v>
          </cell>
          <cell r="AR58378" t="b">
            <v>0</v>
          </cell>
          <cell r="AS58378" t="b">
            <v>0</v>
          </cell>
          <cell r="AT58378" t="b">
            <v>0</v>
          </cell>
          <cell r="AU58378" t="b">
            <v>0</v>
          </cell>
          <cell r="AV58378" t="b">
            <v>0</v>
          </cell>
          <cell r="AW58378" t="b">
            <v>0</v>
          </cell>
        </row>
        <row r="58379">
          <cell r="S58379" t="str">
            <v>PATTERSON PLACE</v>
          </cell>
          <cell r="AF58379">
            <v>0</v>
          </cell>
          <cell r="AG58379">
            <v>0</v>
          </cell>
          <cell r="AH58379">
            <v>0</v>
          </cell>
          <cell r="AI58379">
            <v>0</v>
          </cell>
          <cell r="AJ58379">
            <v>0</v>
          </cell>
          <cell r="AK58379">
            <v>0</v>
          </cell>
          <cell r="AL58379">
            <v>0</v>
          </cell>
          <cell r="AM58379">
            <v>0</v>
          </cell>
          <cell r="AN58379" t="b">
            <v>0</v>
          </cell>
          <cell r="AO58379" t="b">
            <v>0</v>
          </cell>
          <cell r="AP58379" t="b">
            <v>0</v>
          </cell>
          <cell r="AQ58379" t="b">
            <v>0</v>
          </cell>
          <cell r="AR58379" t="b">
            <v>0</v>
          </cell>
          <cell r="AS58379" t="b">
            <v>0</v>
          </cell>
          <cell r="AT58379" t="b">
            <v>0</v>
          </cell>
          <cell r="AU58379" t="b">
            <v>0</v>
          </cell>
          <cell r="AV58379" t="b">
            <v>0</v>
          </cell>
          <cell r="AW58379" t="b">
            <v>0</v>
          </cell>
        </row>
        <row r="58380">
          <cell r="S58380" t="str">
            <v>SAINT JOSEPHS</v>
          </cell>
          <cell r="AF58380">
            <v>1</v>
          </cell>
          <cell r="AG58380">
            <v>1</v>
          </cell>
          <cell r="AH58380">
            <v>1</v>
          </cell>
          <cell r="AI58380">
            <v>1</v>
          </cell>
          <cell r="AJ58380">
            <v>1</v>
          </cell>
          <cell r="AK58380">
            <v>1</v>
          </cell>
          <cell r="AL58380">
            <v>1</v>
          </cell>
          <cell r="AM58380">
            <v>1</v>
          </cell>
          <cell r="AN58380" t="b">
            <v>0</v>
          </cell>
          <cell r="AO58380" t="b">
            <v>0</v>
          </cell>
          <cell r="AP58380" t="b">
            <v>0</v>
          </cell>
          <cell r="AQ58380" t="b">
            <v>0</v>
          </cell>
          <cell r="AR58380" t="b">
            <v>0</v>
          </cell>
          <cell r="AS58380" t="b">
            <v>0</v>
          </cell>
          <cell r="AT58380" t="b">
            <v>0</v>
          </cell>
          <cell r="AU58380" t="b">
            <v>0</v>
          </cell>
          <cell r="AV58380" t="b">
            <v>0</v>
          </cell>
          <cell r="AW58380" t="b">
            <v>0</v>
          </cell>
        </row>
        <row r="58381">
          <cell r="S58381" t="str">
            <v>PENN NORTH</v>
          </cell>
          <cell r="AF58381">
            <v>1</v>
          </cell>
          <cell r="AG58381">
            <v>1</v>
          </cell>
          <cell r="AH58381">
            <v>1</v>
          </cell>
          <cell r="AI58381">
            <v>1</v>
          </cell>
          <cell r="AJ58381">
            <v>1</v>
          </cell>
          <cell r="AK58381">
            <v>1</v>
          </cell>
          <cell r="AL58381">
            <v>1</v>
          </cell>
          <cell r="AM58381">
            <v>1</v>
          </cell>
          <cell r="AN58381" t="b">
            <v>0</v>
          </cell>
          <cell r="AO58381" t="b">
            <v>0</v>
          </cell>
          <cell r="AP58381" t="b">
            <v>0</v>
          </cell>
          <cell r="AQ58381" t="b">
            <v>0</v>
          </cell>
          <cell r="AR58381" t="b">
            <v>0</v>
          </cell>
          <cell r="AS58381" t="b">
            <v>0</v>
          </cell>
          <cell r="AT58381" t="b">
            <v>0</v>
          </cell>
          <cell r="AU58381" t="b">
            <v>0</v>
          </cell>
          <cell r="AV58381" t="b">
            <v>0</v>
          </cell>
          <cell r="AW58381" t="b">
            <v>0</v>
          </cell>
        </row>
        <row r="58382">
          <cell r="S58382" t="str">
            <v>BARCLAY</v>
          </cell>
          <cell r="AF58382">
            <v>0</v>
          </cell>
          <cell r="AG58382">
            <v>0</v>
          </cell>
          <cell r="AH58382">
            <v>0</v>
          </cell>
          <cell r="AI58382">
            <v>0</v>
          </cell>
          <cell r="AJ58382">
            <v>0</v>
          </cell>
          <cell r="AK58382">
            <v>0</v>
          </cell>
          <cell r="AL58382">
            <v>0</v>
          </cell>
          <cell r="AM58382">
            <v>1</v>
          </cell>
          <cell r="AN58382" t="b">
            <v>0</v>
          </cell>
          <cell r="AO58382" t="b">
            <v>0</v>
          </cell>
          <cell r="AP58382" t="b">
            <v>0</v>
          </cell>
          <cell r="AQ58382" t="b">
            <v>0</v>
          </cell>
          <cell r="AR58382" t="b">
            <v>0</v>
          </cell>
          <cell r="AS58382" t="b">
            <v>0</v>
          </cell>
          <cell r="AT58382" t="b">
            <v>0</v>
          </cell>
          <cell r="AU58382" t="b">
            <v>0</v>
          </cell>
          <cell r="AV58382" t="b">
            <v>0</v>
          </cell>
          <cell r="AW58382" t="b">
            <v>0</v>
          </cell>
        </row>
        <row r="58383">
          <cell r="S58383" t="str">
            <v>BARCLAY</v>
          </cell>
          <cell r="AF58383">
            <v>0</v>
          </cell>
          <cell r="AG58383">
            <v>0</v>
          </cell>
          <cell r="AH58383">
            <v>0</v>
          </cell>
          <cell r="AI58383">
            <v>0</v>
          </cell>
          <cell r="AJ58383">
            <v>0</v>
          </cell>
          <cell r="AK58383">
            <v>1</v>
          </cell>
          <cell r="AL58383">
            <v>1</v>
          </cell>
          <cell r="AM58383">
            <v>1</v>
          </cell>
          <cell r="AN58383" t="b">
            <v>0</v>
          </cell>
          <cell r="AO58383" t="b">
            <v>0</v>
          </cell>
          <cell r="AP58383" t="b">
            <v>0</v>
          </cell>
          <cell r="AQ58383" t="b">
            <v>0</v>
          </cell>
          <cell r="AR58383" t="b">
            <v>0</v>
          </cell>
          <cell r="AS58383" t="b">
            <v>0</v>
          </cell>
          <cell r="AT58383" t="b">
            <v>0</v>
          </cell>
          <cell r="AU58383" t="b">
            <v>0</v>
          </cell>
          <cell r="AV58383" t="b">
            <v>0</v>
          </cell>
          <cell r="AW58383" t="b">
            <v>0</v>
          </cell>
        </row>
        <row r="58384">
          <cell r="S58384" t="str">
            <v>BARCLAY</v>
          </cell>
          <cell r="AF58384">
            <v>0</v>
          </cell>
          <cell r="AG58384">
            <v>0</v>
          </cell>
          <cell r="AH58384">
            <v>0</v>
          </cell>
          <cell r="AI58384">
            <v>0</v>
          </cell>
          <cell r="AJ58384">
            <v>0</v>
          </cell>
          <cell r="AK58384">
            <v>1</v>
          </cell>
          <cell r="AL58384">
            <v>1</v>
          </cell>
          <cell r="AM58384">
            <v>1</v>
          </cell>
          <cell r="AN58384" t="b">
            <v>0</v>
          </cell>
          <cell r="AO58384" t="b">
            <v>0</v>
          </cell>
          <cell r="AP58384" t="b">
            <v>0</v>
          </cell>
          <cell r="AQ58384" t="b">
            <v>0</v>
          </cell>
          <cell r="AR58384" t="b">
            <v>0</v>
          </cell>
          <cell r="AS58384" t="b">
            <v>0</v>
          </cell>
          <cell r="AT58384" t="b">
            <v>0</v>
          </cell>
          <cell r="AU58384" t="b">
            <v>0</v>
          </cell>
          <cell r="AV58384" t="b">
            <v>0</v>
          </cell>
          <cell r="AW58384" t="b">
            <v>0</v>
          </cell>
        </row>
        <row r="58385">
          <cell r="S58385" t="str">
            <v>BARCLAY</v>
          </cell>
          <cell r="AF58385">
            <v>0</v>
          </cell>
          <cell r="AG58385">
            <v>0</v>
          </cell>
          <cell r="AH58385">
            <v>0</v>
          </cell>
          <cell r="AI58385">
            <v>0</v>
          </cell>
          <cell r="AJ58385">
            <v>1</v>
          </cell>
          <cell r="AK58385">
            <v>1</v>
          </cell>
          <cell r="AL58385">
            <v>1</v>
          </cell>
          <cell r="AM58385">
            <v>1</v>
          </cell>
          <cell r="AN58385" t="b">
            <v>0</v>
          </cell>
          <cell r="AO58385" t="b">
            <v>0</v>
          </cell>
          <cell r="AP58385" t="b">
            <v>0</v>
          </cell>
          <cell r="AQ58385" t="b">
            <v>0</v>
          </cell>
          <cell r="AR58385" t="b">
            <v>0</v>
          </cell>
          <cell r="AS58385" t="b">
            <v>0</v>
          </cell>
          <cell r="AT58385" t="b">
            <v>0</v>
          </cell>
          <cell r="AU58385" t="b">
            <v>0</v>
          </cell>
          <cell r="AV58385" t="b">
            <v>0</v>
          </cell>
          <cell r="AW58385" t="b">
            <v>0</v>
          </cell>
        </row>
        <row r="58386">
          <cell r="S58386" t="str">
            <v>BELAIR-EDISON</v>
          </cell>
          <cell r="AF58386">
            <v>0</v>
          </cell>
          <cell r="AG58386">
            <v>0</v>
          </cell>
          <cell r="AH58386">
            <v>0</v>
          </cell>
          <cell r="AI58386">
            <v>0</v>
          </cell>
          <cell r="AJ58386">
            <v>0</v>
          </cell>
          <cell r="AK58386">
            <v>0</v>
          </cell>
          <cell r="AL58386">
            <v>0</v>
          </cell>
          <cell r="AM58386">
            <v>1</v>
          </cell>
          <cell r="AN58386" t="b">
            <v>0</v>
          </cell>
          <cell r="AO58386" t="b">
            <v>0</v>
          </cell>
          <cell r="AP58386" t="b">
            <v>0</v>
          </cell>
          <cell r="AQ58386" t="b">
            <v>0</v>
          </cell>
          <cell r="AR58386" t="b">
            <v>0</v>
          </cell>
          <cell r="AS58386" t="b">
            <v>0</v>
          </cell>
          <cell r="AT58386" t="b">
            <v>0</v>
          </cell>
          <cell r="AU58386" t="b">
            <v>0</v>
          </cell>
          <cell r="AV58386" t="b">
            <v>0</v>
          </cell>
          <cell r="AW58386" t="b">
            <v>0</v>
          </cell>
        </row>
        <row r="58387">
          <cell r="S58387" t="str">
            <v>OLIVER</v>
          </cell>
          <cell r="AF58387">
            <v>0</v>
          </cell>
          <cell r="AG58387">
            <v>0</v>
          </cell>
          <cell r="AH58387">
            <v>0</v>
          </cell>
          <cell r="AI58387">
            <v>0</v>
          </cell>
          <cell r="AJ58387">
            <v>0</v>
          </cell>
          <cell r="AK58387">
            <v>1</v>
          </cell>
          <cell r="AL58387">
            <v>1</v>
          </cell>
          <cell r="AM58387">
            <v>1</v>
          </cell>
          <cell r="AN58387" t="b">
            <v>0</v>
          </cell>
          <cell r="AO58387" t="b">
            <v>0</v>
          </cell>
          <cell r="AP58387" t="b">
            <v>0</v>
          </cell>
          <cell r="AQ58387" t="b">
            <v>0</v>
          </cell>
          <cell r="AR58387" t="b">
            <v>0</v>
          </cell>
          <cell r="AS58387" t="b">
            <v>0</v>
          </cell>
          <cell r="AT58387" t="b">
            <v>0</v>
          </cell>
          <cell r="AU58387" t="b">
            <v>0</v>
          </cell>
          <cell r="AV58387" t="b">
            <v>0</v>
          </cell>
          <cell r="AW58387" t="b">
            <v>0</v>
          </cell>
        </row>
        <row r="58388">
          <cell r="S58388" t="str">
            <v>EAST BALTIMORE MIDWAY</v>
          </cell>
          <cell r="AF58388">
            <v>1</v>
          </cell>
          <cell r="AG58388">
            <v>1</v>
          </cell>
          <cell r="AH58388">
            <v>1</v>
          </cell>
          <cell r="AI58388">
            <v>1</v>
          </cell>
          <cell r="AJ58388">
            <v>1</v>
          </cell>
          <cell r="AK58388">
            <v>1</v>
          </cell>
          <cell r="AL58388">
            <v>1</v>
          </cell>
          <cell r="AM58388">
            <v>1</v>
          </cell>
          <cell r="AN58388" t="b">
            <v>0</v>
          </cell>
          <cell r="AO58388" t="b">
            <v>0</v>
          </cell>
          <cell r="AP58388" t="b">
            <v>0</v>
          </cell>
          <cell r="AQ58388" t="b">
            <v>0</v>
          </cell>
          <cell r="AR58388" t="b">
            <v>0</v>
          </cell>
          <cell r="AS58388" t="b">
            <v>0</v>
          </cell>
          <cell r="AT58388" t="b">
            <v>0</v>
          </cell>
          <cell r="AU58388" t="b">
            <v>0</v>
          </cell>
          <cell r="AV58388" t="b">
            <v>0</v>
          </cell>
          <cell r="AW58388" t="b">
            <v>0</v>
          </cell>
        </row>
        <row r="58389">
          <cell r="S58389" t="str">
            <v>MORRELL PARK</v>
          </cell>
          <cell r="AF58389">
            <v>0</v>
          </cell>
          <cell r="AG58389">
            <v>0</v>
          </cell>
          <cell r="AH58389">
            <v>0</v>
          </cell>
          <cell r="AI58389">
            <v>0</v>
          </cell>
          <cell r="AJ58389">
            <v>0</v>
          </cell>
          <cell r="AK58389">
            <v>0</v>
          </cell>
          <cell r="AL58389">
            <v>0</v>
          </cell>
          <cell r="AM58389">
            <v>0</v>
          </cell>
          <cell r="AN58389" t="b">
            <v>0</v>
          </cell>
          <cell r="AO58389" t="b">
            <v>0</v>
          </cell>
          <cell r="AP58389" t="b">
            <v>0</v>
          </cell>
          <cell r="AQ58389" t="b">
            <v>0</v>
          </cell>
          <cell r="AR58389" t="b">
            <v>0</v>
          </cell>
          <cell r="AS58389" t="b">
            <v>0</v>
          </cell>
          <cell r="AT58389" t="b">
            <v>0</v>
          </cell>
          <cell r="AU58389" t="b">
            <v>0</v>
          </cell>
          <cell r="AV58389" t="b">
            <v>0</v>
          </cell>
          <cell r="AW58389" t="b">
            <v>0</v>
          </cell>
        </row>
        <row r="58390">
          <cell r="S58390" t="str">
            <v>HARLEM PARK</v>
          </cell>
          <cell r="AF58390">
            <v>0</v>
          </cell>
          <cell r="AG58390">
            <v>0</v>
          </cell>
          <cell r="AH58390">
            <v>0</v>
          </cell>
          <cell r="AI58390">
            <v>0</v>
          </cell>
          <cell r="AJ58390">
            <v>0</v>
          </cell>
          <cell r="AK58390">
            <v>0</v>
          </cell>
          <cell r="AL58390">
            <v>0</v>
          </cell>
          <cell r="AM58390">
            <v>0</v>
          </cell>
          <cell r="AN58390" t="b">
            <v>0</v>
          </cell>
          <cell r="AO58390" t="b">
            <v>0</v>
          </cell>
          <cell r="AP58390" t="b">
            <v>0</v>
          </cell>
          <cell r="AQ58390" t="b">
            <v>0</v>
          </cell>
          <cell r="AR58390" t="b">
            <v>0</v>
          </cell>
          <cell r="AS58390" t="b">
            <v>0</v>
          </cell>
          <cell r="AT58390" t="b">
            <v>0</v>
          </cell>
          <cell r="AU58390" t="b">
            <v>0</v>
          </cell>
          <cell r="AV58390" t="b">
            <v>0</v>
          </cell>
          <cell r="AW58390" t="b">
            <v>0</v>
          </cell>
        </row>
        <row r="58391">
          <cell r="S58391" t="str">
            <v>HOLLINS MARKET</v>
          </cell>
          <cell r="AF58391">
            <v>0</v>
          </cell>
          <cell r="AG58391">
            <v>0</v>
          </cell>
          <cell r="AH58391">
            <v>0</v>
          </cell>
          <cell r="AI58391">
            <v>0</v>
          </cell>
          <cell r="AJ58391">
            <v>0</v>
          </cell>
          <cell r="AK58391">
            <v>0</v>
          </cell>
          <cell r="AL58391">
            <v>0</v>
          </cell>
          <cell r="AM58391">
            <v>0</v>
          </cell>
          <cell r="AN58391" t="b">
            <v>0</v>
          </cell>
          <cell r="AO58391" t="b">
            <v>0</v>
          </cell>
          <cell r="AP58391" t="b">
            <v>0</v>
          </cell>
          <cell r="AQ58391" t="b">
            <v>0</v>
          </cell>
          <cell r="AR58391" t="b">
            <v>0</v>
          </cell>
          <cell r="AS58391" t="b">
            <v>0</v>
          </cell>
          <cell r="AT58391" t="b">
            <v>0</v>
          </cell>
          <cell r="AU58391" t="b">
            <v>0</v>
          </cell>
          <cell r="AV58391" t="b">
            <v>0</v>
          </cell>
          <cell r="AW58391" t="b">
            <v>0</v>
          </cell>
        </row>
        <row r="58392">
          <cell r="S58392" t="str">
            <v>DRUID HEIGHTS</v>
          </cell>
          <cell r="AF58392">
            <v>1</v>
          </cell>
          <cell r="AG58392">
            <v>1</v>
          </cell>
          <cell r="AH58392">
            <v>1</v>
          </cell>
          <cell r="AI58392">
            <v>1</v>
          </cell>
          <cell r="AJ58392">
            <v>1</v>
          </cell>
          <cell r="AK58392">
            <v>1</v>
          </cell>
          <cell r="AL58392">
            <v>1</v>
          </cell>
          <cell r="AM58392">
            <v>1</v>
          </cell>
          <cell r="AN58392" t="b">
            <v>0</v>
          </cell>
          <cell r="AO58392" t="b">
            <v>0</v>
          </cell>
          <cell r="AP58392" t="b">
            <v>0</v>
          </cell>
          <cell r="AQ58392" t="b">
            <v>0</v>
          </cell>
          <cell r="AR58392" t="b">
            <v>0</v>
          </cell>
          <cell r="AS58392" t="b">
            <v>0</v>
          </cell>
          <cell r="AT58392" t="b">
            <v>0</v>
          </cell>
          <cell r="AU58392" t="b">
            <v>0</v>
          </cell>
          <cell r="AV58392" t="b">
            <v>0</v>
          </cell>
          <cell r="AW58392" t="b">
            <v>0</v>
          </cell>
        </row>
        <row r="58393">
          <cell r="S58393" t="str">
            <v>OLIVER</v>
          </cell>
          <cell r="AF58393">
            <v>0</v>
          </cell>
          <cell r="AG58393">
            <v>0</v>
          </cell>
          <cell r="AH58393">
            <v>0</v>
          </cell>
          <cell r="AI58393">
            <v>0</v>
          </cell>
          <cell r="AJ58393">
            <v>0</v>
          </cell>
          <cell r="AK58393">
            <v>0</v>
          </cell>
          <cell r="AL58393">
            <v>1</v>
          </cell>
          <cell r="AM58393">
            <v>1</v>
          </cell>
          <cell r="AN58393" t="b">
            <v>0</v>
          </cell>
          <cell r="AO58393" t="b">
            <v>0</v>
          </cell>
          <cell r="AP58393" t="b">
            <v>0</v>
          </cell>
          <cell r="AQ58393" t="b">
            <v>0</v>
          </cell>
          <cell r="AR58393" t="b">
            <v>0</v>
          </cell>
          <cell r="AS58393" t="b">
            <v>0</v>
          </cell>
          <cell r="AT58393" t="b">
            <v>0</v>
          </cell>
          <cell r="AU58393" t="b">
            <v>0</v>
          </cell>
          <cell r="AV58393" t="b">
            <v>0</v>
          </cell>
          <cell r="AW58393" t="b">
            <v>0</v>
          </cell>
        </row>
        <row r="58394">
          <cell r="S58394" t="str">
            <v>JOHNSTON SQUARE</v>
          </cell>
          <cell r="AF58394">
            <v>1</v>
          </cell>
          <cell r="AG58394">
            <v>1</v>
          </cell>
          <cell r="AH58394">
            <v>1</v>
          </cell>
          <cell r="AI58394">
            <v>1</v>
          </cell>
          <cell r="AJ58394">
            <v>1</v>
          </cell>
          <cell r="AK58394">
            <v>1</v>
          </cell>
          <cell r="AL58394">
            <v>1</v>
          </cell>
          <cell r="AM58394">
            <v>1</v>
          </cell>
          <cell r="AN58394" t="b">
            <v>0</v>
          </cell>
          <cell r="AO58394" t="b">
            <v>0</v>
          </cell>
          <cell r="AP58394" t="b">
            <v>0</v>
          </cell>
          <cell r="AQ58394" t="b">
            <v>0</v>
          </cell>
          <cell r="AR58394" t="b">
            <v>0</v>
          </cell>
          <cell r="AS58394" t="b">
            <v>0</v>
          </cell>
          <cell r="AT58394" t="b">
            <v>0</v>
          </cell>
          <cell r="AU58394" t="b">
            <v>0</v>
          </cell>
          <cell r="AV58394" t="b">
            <v>0</v>
          </cell>
          <cell r="AW58394" t="b">
            <v>0</v>
          </cell>
        </row>
        <row r="58395">
          <cell r="S58395" t="str">
            <v>OLIVER</v>
          </cell>
          <cell r="AF58395">
            <v>1</v>
          </cell>
          <cell r="AG58395">
            <v>1</v>
          </cell>
          <cell r="AH58395">
            <v>1</v>
          </cell>
          <cell r="AI58395">
            <v>1</v>
          </cell>
          <cell r="AJ58395">
            <v>1</v>
          </cell>
          <cell r="AK58395">
            <v>1</v>
          </cell>
          <cell r="AL58395">
            <v>1</v>
          </cell>
          <cell r="AM58395">
            <v>1</v>
          </cell>
          <cell r="AN58395" t="b">
            <v>0</v>
          </cell>
          <cell r="AO58395" t="b">
            <v>0</v>
          </cell>
          <cell r="AP58395" t="b">
            <v>0</v>
          </cell>
          <cell r="AQ58395" t="b">
            <v>0</v>
          </cell>
          <cell r="AR58395" t="b">
            <v>0</v>
          </cell>
          <cell r="AS58395" t="b">
            <v>0</v>
          </cell>
          <cell r="AT58395" t="b">
            <v>0</v>
          </cell>
          <cell r="AU58395" t="b">
            <v>0</v>
          </cell>
          <cell r="AV58395" t="b">
            <v>0</v>
          </cell>
          <cell r="AW58395" t="b">
            <v>0</v>
          </cell>
        </row>
        <row r="58396">
          <cell r="S58396" t="str">
            <v>MILTON-MONTFORD</v>
          </cell>
          <cell r="AF58396">
            <v>0</v>
          </cell>
          <cell r="AG58396">
            <v>0</v>
          </cell>
          <cell r="AH58396">
            <v>0</v>
          </cell>
          <cell r="AI58396">
            <v>0</v>
          </cell>
          <cell r="AJ58396">
            <v>0</v>
          </cell>
          <cell r="AK58396">
            <v>1</v>
          </cell>
          <cell r="AL58396">
            <v>1</v>
          </cell>
          <cell r="AM58396">
            <v>1</v>
          </cell>
          <cell r="AN58396" t="b">
            <v>0</v>
          </cell>
          <cell r="AO58396" t="b">
            <v>0</v>
          </cell>
          <cell r="AP58396" t="b">
            <v>0</v>
          </cell>
          <cell r="AQ58396" t="b">
            <v>0</v>
          </cell>
          <cell r="AR58396" t="b">
            <v>0</v>
          </cell>
          <cell r="AS58396" t="b">
            <v>0</v>
          </cell>
          <cell r="AT58396" t="b">
            <v>0</v>
          </cell>
          <cell r="AU58396" t="b">
            <v>0</v>
          </cell>
          <cell r="AV58396" t="b">
            <v>0</v>
          </cell>
          <cell r="AW58396" t="b">
            <v>0</v>
          </cell>
        </row>
        <row r="58397">
          <cell r="S58397" t="str">
            <v>MILTON-MONTFORD</v>
          </cell>
          <cell r="AF58397">
            <v>0</v>
          </cell>
          <cell r="AG58397">
            <v>0</v>
          </cell>
          <cell r="AH58397">
            <v>0</v>
          </cell>
          <cell r="AI58397">
            <v>0</v>
          </cell>
          <cell r="AJ58397">
            <v>0</v>
          </cell>
          <cell r="AK58397">
            <v>1</v>
          </cell>
          <cell r="AL58397">
            <v>1</v>
          </cell>
          <cell r="AM58397">
            <v>1</v>
          </cell>
          <cell r="AN58397" t="b">
            <v>0</v>
          </cell>
          <cell r="AO58397" t="b">
            <v>0</v>
          </cell>
          <cell r="AP58397" t="b">
            <v>0</v>
          </cell>
          <cell r="AQ58397" t="b">
            <v>0</v>
          </cell>
          <cell r="AR58397" t="b">
            <v>0</v>
          </cell>
          <cell r="AS58397" t="b">
            <v>0</v>
          </cell>
          <cell r="AT58397" t="b">
            <v>0</v>
          </cell>
          <cell r="AU58397" t="b">
            <v>0</v>
          </cell>
          <cell r="AV58397" t="b">
            <v>0</v>
          </cell>
          <cell r="AW58397" t="b">
            <v>0</v>
          </cell>
        </row>
        <row r="58398">
          <cell r="S58398" t="str">
            <v>CANTON</v>
          </cell>
          <cell r="AF58398">
            <v>0</v>
          </cell>
          <cell r="AG58398">
            <v>0</v>
          </cell>
          <cell r="AH58398">
            <v>0</v>
          </cell>
          <cell r="AI58398">
            <v>0</v>
          </cell>
          <cell r="AJ58398">
            <v>0</v>
          </cell>
          <cell r="AK58398">
            <v>0</v>
          </cell>
          <cell r="AL58398">
            <v>0</v>
          </cell>
          <cell r="AM58398">
            <v>0</v>
          </cell>
          <cell r="AN58398" t="b">
            <v>0</v>
          </cell>
          <cell r="AO58398" t="b">
            <v>0</v>
          </cell>
          <cell r="AP58398" t="b">
            <v>0</v>
          </cell>
          <cell r="AQ58398" t="b">
            <v>0</v>
          </cell>
          <cell r="AR58398" t="b">
            <v>0</v>
          </cell>
          <cell r="AS58398" t="b">
            <v>0</v>
          </cell>
          <cell r="AT58398" t="b">
            <v>0</v>
          </cell>
          <cell r="AU58398" t="b">
            <v>0</v>
          </cell>
          <cell r="AV58398" t="b">
            <v>0</v>
          </cell>
          <cell r="AW58398" t="b">
            <v>0</v>
          </cell>
        </row>
        <row r="58399">
          <cell r="S58399" t="str">
            <v>SHIPLEY HILL</v>
          </cell>
          <cell r="AF58399">
            <v>1</v>
          </cell>
          <cell r="AG58399">
            <v>1</v>
          </cell>
          <cell r="AH58399">
            <v>1</v>
          </cell>
          <cell r="AI58399">
            <v>1</v>
          </cell>
          <cell r="AJ58399">
            <v>1</v>
          </cell>
          <cell r="AK58399">
            <v>1</v>
          </cell>
          <cell r="AL58399">
            <v>1</v>
          </cell>
          <cell r="AM58399">
            <v>1</v>
          </cell>
          <cell r="AN58399" t="b">
            <v>0</v>
          </cell>
          <cell r="AO58399" t="b">
            <v>0</v>
          </cell>
          <cell r="AP58399" t="b">
            <v>0</v>
          </cell>
          <cell r="AQ58399" t="b">
            <v>0</v>
          </cell>
          <cell r="AR58399" t="b">
            <v>0</v>
          </cell>
          <cell r="AS58399" t="b">
            <v>0</v>
          </cell>
          <cell r="AT58399" t="b">
            <v>0</v>
          </cell>
          <cell r="AU58399" t="b">
            <v>0</v>
          </cell>
          <cell r="AV58399" t="b">
            <v>0</v>
          </cell>
          <cell r="AW58399" t="b">
            <v>0</v>
          </cell>
        </row>
        <row r="58400">
          <cell r="S58400" t="str">
            <v>ALLENDALE</v>
          </cell>
          <cell r="AF58400">
            <v>0</v>
          </cell>
          <cell r="AG58400">
            <v>0</v>
          </cell>
          <cell r="AH58400">
            <v>0</v>
          </cell>
          <cell r="AI58400">
            <v>0</v>
          </cell>
          <cell r="AJ58400">
            <v>0</v>
          </cell>
          <cell r="AK58400">
            <v>0</v>
          </cell>
          <cell r="AL58400">
            <v>1</v>
          </cell>
          <cell r="AM58400">
            <v>1</v>
          </cell>
          <cell r="AN58400" t="b">
            <v>0</v>
          </cell>
          <cell r="AO58400" t="b">
            <v>0</v>
          </cell>
          <cell r="AP58400" t="b">
            <v>0</v>
          </cell>
          <cell r="AQ58400" t="b">
            <v>0</v>
          </cell>
          <cell r="AR58400" t="b">
            <v>0</v>
          </cell>
          <cell r="AS58400" t="b">
            <v>0</v>
          </cell>
          <cell r="AT58400" t="b">
            <v>0</v>
          </cell>
          <cell r="AU58400" t="b">
            <v>0</v>
          </cell>
          <cell r="AV58400" t="b">
            <v>0</v>
          </cell>
          <cell r="AW58400" t="b">
            <v>0</v>
          </cell>
        </row>
        <row r="58401">
          <cell r="S58401" t="str">
            <v>PARK CIRCLE</v>
          </cell>
          <cell r="AF58401">
            <v>0</v>
          </cell>
          <cell r="AG58401">
            <v>0</v>
          </cell>
          <cell r="AH58401">
            <v>0</v>
          </cell>
          <cell r="AI58401">
            <v>0</v>
          </cell>
          <cell r="AJ58401">
            <v>1</v>
          </cell>
          <cell r="AK58401">
            <v>1</v>
          </cell>
          <cell r="AL58401">
            <v>1</v>
          </cell>
          <cell r="AM58401">
            <v>1</v>
          </cell>
          <cell r="AN58401" t="b">
            <v>0</v>
          </cell>
          <cell r="AO58401" t="b">
            <v>0</v>
          </cell>
          <cell r="AP58401" t="b">
            <v>0</v>
          </cell>
          <cell r="AQ58401" t="b">
            <v>0</v>
          </cell>
          <cell r="AR58401" t="b">
            <v>0</v>
          </cell>
          <cell r="AS58401" t="b">
            <v>0</v>
          </cell>
          <cell r="AT58401" t="b">
            <v>0</v>
          </cell>
          <cell r="AU58401" t="b">
            <v>0</v>
          </cell>
          <cell r="AV58401" t="b">
            <v>0</v>
          </cell>
          <cell r="AW58401" t="b">
            <v>0</v>
          </cell>
        </row>
        <row r="58402">
          <cell r="S58402" t="str">
            <v>COLDSTREAM HOMESTEAD MONTEBELL</v>
          </cell>
          <cell r="AF58402">
            <v>0</v>
          </cell>
          <cell r="AG58402">
            <v>1</v>
          </cell>
          <cell r="AH58402">
            <v>1</v>
          </cell>
          <cell r="AI58402">
            <v>1</v>
          </cell>
          <cell r="AJ58402">
            <v>1</v>
          </cell>
          <cell r="AK58402">
            <v>1</v>
          </cell>
          <cell r="AL58402">
            <v>1</v>
          </cell>
          <cell r="AM58402">
            <v>1</v>
          </cell>
          <cell r="AN58402" t="b">
            <v>0</v>
          </cell>
          <cell r="AO58402" t="b">
            <v>0</v>
          </cell>
          <cell r="AP58402" t="b">
            <v>0</v>
          </cell>
          <cell r="AQ58402" t="b">
            <v>0</v>
          </cell>
          <cell r="AR58402" t="b">
            <v>0</v>
          </cell>
          <cell r="AS58402" t="b">
            <v>0</v>
          </cell>
          <cell r="AT58402" t="b">
            <v>0</v>
          </cell>
          <cell r="AU58402" t="b">
            <v>0</v>
          </cell>
          <cell r="AV58402" t="b">
            <v>0</v>
          </cell>
          <cell r="AW58402" t="b">
            <v>0</v>
          </cell>
        </row>
        <row r="58403">
          <cell r="S58403" t="str">
            <v>COLDSTREAM HOMESTEAD MONTEBELL</v>
          </cell>
          <cell r="AF58403">
            <v>0</v>
          </cell>
          <cell r="AG58403">
            <v>0</v>
          </cell>
          <cell r="AH58403">
            <v>0</v>
          </cell>
          <cell r="AI58403">
            <v>0</v>
          </cell>
          <cell r="AJ58403">
            <v>0</v>
          </cell>
          <cell r="AK58403">
            <v>1</v>
          </cell>
          <cell r="AL58403">
            <v>1</v>
          </cell>
          <cell r="AM58403">
            <v>1</v>
          </cell>
          <cell r="AN58403" t="b">
            <v>0</v>
          </cell>
          <cell r="AO58403" t="b">
            <v>0</v>
          </cell>
          <cell r="AP58403" t="b">
            <v>0</v>
          </cell>
          <cell r="AQ58403" t="b">
            <v>0</v>
          </cell>
          <cell r="AR58403" t="b">
            <v>0</v>
          </cell>
          <cell r="AS58403" t="b">
            <v>0</v>
          </cell>
          <cell r="AT58403" t="b">
            <v>0</v>
          </cell>
          <cell r="AU58403" t="b">
            <v>0</v>
          </cell>
          <cell r="AV58403" t="b">
            <v>0</v>
          </cell>
          <cell r="AW58403" t="b">
            <v>0</v>
          </cell>
        </row>
        <row r="58404">
          <cell r="S58404" t="str">
            <v>BELAIR-EDISON</v>
          </cell>
          <cell r="AF58404">
            <v>0</v>
          </cell>
          <cell r="AG58404">
            <v>0</v>
          </cell>
          <cell r="AH58404">
            <v>0</v>
          </cell>
          <cell r="AI58404">
            <v>0</v>
          </cell>
          <cell r="AJ58404">
            <v>0</v>
          </cell>
          <cell r="AK58404">
            <v>0</v>
          </cell>
          <cell r="AL58404">
            <v>0</v>
          </cell>
          <cell r="AM58404">
            <v>0</v>
          </cell>
          <cell r="AN58404" t="b">
            <v>0</v>
          </cell>
          <cell r="AO58404" t="b">
            <v>0</v>
          </cell>
          <cell r="AP58404" t="b">
            <v>0</v>
          </cell>
          <cell r="AQ58404" t="b">
            <v>0</v>
          </cell>
          <cell r="AR58404" t="b">
            <v>0</v>
          </cell>
          <cell r="AS58404" t="b">
            <v>0</v>
          </cell>
          <cell r="AT58404" t="b">
            <v>0</v>
          </cell>
          <cell r="AU58404" t="b">
            <v>0</v>
          </cell>
          <cell r="AV58404" t="b">
            <v>0</v>
          </cell>
          <cell r="AW58404" t="b">
            <v>0</v>
          </cell>
        </row>
        <row r="58405">
          <cell r="S58405" t="str">
            <v>CEDMONT</v>
          </cell>
          <cell r="AF58405">
            <v>0</v>
          </cell>
          <cell r="AG58405">
            <v>0</v>
          </cell>
          <cell r="AH58405">
            <v>0</v>
          </cell>
          <cell r="AI58405">
            <v>0</v>
          </cell>
          <cell r="AJ58405">
            <v>0</v>
          </cell>
          <cell r="AK58405">
            <v>0</v>
          </cell>
          <cell r="AL58405">
            <v>0</v>
          </cell>
          <cell r="AM58405">
            <v>1</v>
          </cell>
          <cell r="AN58405" t="b">
            <v>0</v>
          </cell>
          <cell r="AO58405" t="b">
            <v>0</v>
          </cell>
          <cell r="AP58405" t="b">
            <v>0</v>
          </cell>
          <cell r="AQ58405" t="b">
            <v>0</v>
          </cell>
          <cell r="AR58405" t="b">
            <v>0</v>
          </cell>
          <cell r="AS58405" t="b">
            <v>0</v>
          </cell>
          <cell r="AT58405" t="b">
            <v>0</v>
          </cell>
          <cell r="AU58405" t="b">
            <v>0</v>
          </cell>
          <cell r="AV58405" t="b">
            <v>0</v>
          </cell>
          <cell r="AW58405" t="b">
            <v>0</v>
          </cell>
        </row>
        <row r="58406">
          <cell r="S58406" t="str">
            <v>BROOKLYN</v>
          </cell>
          <cell r="AF58406">
            <v>0</v>
          </cell>
          <cell r="AG58406">
            <v>0</v>
          </cell>
          <cell r="AH58406">
            <v>0</v>
          </cell>
          <cell r="AI58406">
            <v>0</v>
          </cell>
          <cell r="AJ58406">
            <v>0</v>
          </cell>
          <cell r="AK58406">
            <v>0</v>
          </cell>
          <cell r="AL58406">
            <v>0</v>
          </cell>
          <cell r="AM58406">
            <v>0</v>
          </cell>
          <cell r="AN58406" t="b">
            <v>0</v>
          </cell>
          <cell r="AO58406" t="b">
            <v>0</v>
          </cell>
          <cell r="AP58406" t="b">
            <v>0</v>
          </cell>
          <cell r="AQ58406" t="b">
            <v>0</v>
          </cell>
          <cell r="AR58406" t="b">
            <v>0</v>
          </cell>
          <cell r="AS58406" t="b">
            <v>0</v>
          </cell>
          <cell r="AT58406" t="b">
            <v>0</v>
          </cell>
          <cell r="AU58406" t="b">
            <v>0</v>
          </cell>
          <cell r="AV58406" t="b">
            <v>0</v>
          </cell>
          <cell r="AW58406" t="b">
            <v>0</v>
          </cell>
        </row>
        <row r="58407">
          <cell r="S58407" t="str">
            <v>BROOKLYN</v>
          </cell>
          <cell r="AF58407">
            <v>0</v>
          </cell>
          <cell r="AG58407">
            <v>0</v>
          </cell>
          <cell r="AH58407">
            <v>1</v>
          </cell>
          <cell r="AI58407">
            <v>1</v>
          </cell>
          <cell r="AJ58407">
            <v>1</v>
          </cell>
          <cell r="AK58407">
            <v>1</v>
          </cell>
          <cell r="AL58407">
            <v>1</v>
          </cell>
          <cell r="AM58407">
            <v>1</v>
          </cell>
          <cell r="AN58407" t="b">
            <v>0</v>
          </cell>
          <cell r="AO58407" t="b">
            <v>0</v>
          </cell>
          <cell r="AP58407" t="b">
            <v>0</v>
          </cell>
          <cell r="AQ58407" t="b">
            <v>0</v>
          </cell>
          <cell r="AR58407" t="b">
            <v>0</v>
          </cell>
          <cell r="AS58407" t="b">
            <v>0</v>
          </cell>
          <cell r="AT58407" t="b">
            <v>0</v>
          </cell>
          <cell r="AU58407" t="b">
            <v>0</v>
          </cell>
          <cell r="AV58407" t="b">
            <v>0</v>
          </cell>
          <cell r="AW58407" t="b">
            <v>0</v>
          </cell>
        </row>
        <row r="58408">
          <cell r="S58408" t="str">
            <v>BROOKLYN</v>
          </cell>
          <cell r="AF58408">
            <v>0</v>
          </cell>
          <cell r="AG58408">
            <v>0</v>
          </cell>
          <cell r="AH58408">
            <v>0</v>
          </cell>
          <cell r="AI58408">
            <v>0</v>
          </cell>
          <cell r="AJ58408">
            <v>1</v>
          </cell>
          <cell r="AK58408">
            <v>1</v>
          </cell>
          <cell r="AL58408">
            <v>1</v>
          </cell>
          <cell r="AM58408">
            <v>1</v>
          </cell>
          <cell r="AN58408" t="b">
            <v>0</v>
          </cell>
          <cell r="AO58408" t="b">
            <v>0</v>
          </cell>
          <cell r="AP58408" t="b">
            <v>0</v>
          </cell>
          <cell r="AQ58408" t="b">
            <v>0</v>
          </cell>
          <cell r="AR58408" t="b">
            <v>0</v>
          </cell>
          <cell r="AS58408" t="b">
            <v>0</v>
          </cell>
          <cell r="AT58408" t="b">
            <v>0</v>
          </cell>
          <cell r="AU58408" t="b">
            <v>0</v>
          </cell>
          <cell r="AV58408" t="b">
            <v>0</v>
          </cell>
          <cell r="AW58408" t="b">
            <v>0</v>
          </cell>
        </row>
        <row r="58409">
          <cell r="S58409" t="str">
            <v>CURTIS BAY</v>
          </cell>
          <cell r="AF58409">
            <v>1</v>
          </cell>
          <cell r="AG58409">
            <v>1</v>
          </cell>
          <cell r="AH58409">
            <v>1</v>
          </cell>
          <cell r="AI58409">
            <v>1</v>
          </cell>
          <cell r="AJ58409">
            <v>1</v>
          </cell>
          <cell r="AK58409">
            <v>1</v>
          </cell>
          <cell r="AL58409">
            <v>1</v>
          </cell>
          <cell r="AM58409">
            <v>1</v>
          </cell>
          <cell r="AN58409" t="b">
            <v>0</v>
          </cell>
          <cell r="AO58409" t="b">
            <v>0</v>
          </cell>
          <cell r="AP58409" t="b">
            <v>0</v>
          </cell>
          <cell r="AQ58409" t="b">
            <v>0</v>
          </cell>
          <cell r="AR58409" t="b">
            <v>0</v>
          </cell>
          <cell r="AS58409" t="b">
            <v>0</v>
          </cell>
          <cell r="AT58409" t="b">
            <v>0</v>
          </cell>
          <cell r="AU58409" t="b">
            <v>0</v>
          </cell>
          <cell r="AV58409" t="b">
            <v>0</v>
          </cell>
          <cell r="AW58409" t="b">
            <v>0</v>
          </cell>
        </row>
        <row r="58410">
          <cell r="S58410" t="str">
            <v>MOSHER</v>
          </cell>
          <cell r="AF58410">
            <v>0</v>
          </cell>
          <cell r="AG58410">
            <v>1</v>
          </cell>
          <cell r="AH58410">
            <v>1</v>
          </cell>
          <cell r="AI58410">
            <v>1</v>
          </cell>
          <cell r="AJ58410">
            <v>1</v>
          </cell>
          <cell r="AK58410">
            <v>1</v>
          </cell>
          <cell r="AL58410">
            <v>1</v>
          </cell>
          <cell r="AM58410">
            <v>1</v>
          </cell>
          <cell r="AN58410" t="b">
            <v>0</v>
          </cell>
          <cell r="AO58410" t="b">
            <v>0</v>
          </cell>
          <cell r="AP58410" t="b">
            <v>0</v>
          </cell>
          <cell r="AQ58410" t="b">
            <v>0</v>
          </cell>
          <cell r="AR58410" t="b">
            <v>0</v>
          </cell>
          <cell r="AS58410" t="b">
            <v>0</v>
          </cell>
          <cell r="AT58410" t="b">
            <v>0</v>
          </cell>
          <cell r="AU58410" t="b">
            <v>0</v>
          </cell>
          <cell r="AV58410" t="b">
            <v>0</v>
          </cell>
          <cell r="AW58410" t="b">
            <v>0</v>
          </cell>
        </row>
        <row r="58411">
          <cell r="S58411" t="str">
            <v>FRANKLINTOWN ROAD</v>
          </cell>
          <cell r="AF58411">
            <v>1</v>
          </cell>
          <cell r="AG58411">
            <v>1</v>
          </cell>
          <cell r="AH58411">
            <v>1</v>
          </cell>
          <cell r="AI58411">
            <v>1</v>
          </cell>
          <cell r="AJ58411">
            <v>1</v>
          </cell>
          <cell r="AK58411">
            <v>1</v>
          </cell>
          <cell r="AL58411">
            <v>1</v>
          </cell>
          <cell r="AM58411">
            <v>1</v>
          </cell>
          <cell r="AN58411" t="b">
            <v>0</v>
          </cell>
          <cell r="AO58411" t="b">
            <v>0</v>
          </cell>
          <cell r="AP58411" t="b">
            <v>0</v>
          </cell>
          <cell r="AQ58411" t="b">
            <v>0</v>
          </cell>
          <cell r="AR58411" t="b">
            <v>0</v>
          </cell>
          <cell r="AS58411" t="b">
            <v>0</v>
          </cell>
          <cell r="AT58411" t="b">
            <v>0</v>
          </cell>
          <cell r="AU58411" t="b">
            <v>0</v>
          </cell>
          <cell r="AV58411" t="b">
            <v>0</v>
          </cell>
          <cell r="AW58411" t="b">
            <v>0</v>
          </cell>
        </row>
        <row r="58412">
          <cell r="S58412" t="str">
            <v>BELAIR-EDISON</v>
          </cell>
          <cell r="AF58412">
            <v>0</v>
          </cell>
          <cell r="AG58412">
            <v>0</v>
          </cell>
          <cell r="AH58412">
            <v>0</v>
          </cell>
          <cell r="AI58412">
            <v>0</v>
          </cell>
          <cell r="AJ58412">
            <v>0</v>
          </cell>
          <cell r="AK58412">
            <v>0</v>
          </cell>
          <cell r="AL58412">
            <v>1</v>
          </cell>
          <cell r="AM58412">
            <v>1</v>
          </cell>
          <cell r="AN58412" t="b">
            <v>0</v>
          </cell>
          <cell r="AO58412" t="b">
            <v>0</v>
          </cell>
          <cell r="AP58412" t="b">
            <v>0</v>
          </cell>
          <cell r="AQ58412" t="b">
            <v>0</v>
          </cell>
          <cell r="AR58412" t="b">
            <v>0</v>
          </cell>
          <cell r="AS58412" t="b">
            <v>0</v>
          </cell>
          <cell r="AT58412" t="b">
            <v>0</v>
          </cell>
          <cell r="AU58412" t="b">
            <v>0</v>
          </cell>
          <cell r="AV58412" t="b">
            <v>0</v>
          </cell>
          <cell r="AW58412" t="b">
            <v>0</v>
          </cell>
        </row>
        <row r="58413">
          <cell r="S58413" t="str">
            <v>FRANKFORD</v>
          </cell>
          <cell r="AF58413">
            <v>0</v>
          </cell>
          <cell r="AG58413">
            <v>0</v>
          </cell>
          <cell r="AH58413">
            <v>0</v>
          </cell>
          <cell r="AI58413">
            <v>0</v>
          </cell>
          <cell r="AJ58413">
            <v>0</v>
          </cell>
          <cell r="AK58413">
            <v>0</v>
          </cell>
          <cell r="AL58413">
            <v>0</v>
          </cell>
          <cell r="AM58413">
            <v>1</v>
          </cell>
          <cell r="AN58413" t="b">
            <v>0</v>
          </cell>
          <cell r="AO58413" t="b">
            <v>0</v>
          </cell>
          <cell r="AP58413" t="b">
            <v>0</v>
          </cell>
          <cell r="AQ58413" t="b">
            <v>0</v>
          </cell>
          <cell r="AR58413" t="b">
            <v>0</v>
          </cell>
          <cell r="AS58413" t="b">
            <v>0</v>
          </cell>
          <cell r="AT58413" t="b">
            <v>0</v>
          </cell>
          <cell r="AU58413" t="b">
            <v>0</v>
          </cell>
          <cell r="AV58413" t="b">
            <v>0</v>
          </cell>
          <cell r="AW58413" t="b">
            <v>0</v>
          </cell>
        </row>
        <row r="58414">
          <cell r="S58414" t="str">
            <v>BROOKLYN</v>
          </cell>
          <cell r="AF58414">
            <v>0</v>
          </cell>
          <cell r="AG58414">
            <v>0</v>
          </cell>
          <cell r="AH58414">
            <v>0</v>
          </cell>
          <cell r="AI58414">
            <v>0</v>
          </cell>
          <cell r="AJ58414">
            <v>0</v>
          </cell>
          <cell r="AK58414">
            <v>1</v>
          </cell>
          <cell r="AL58414">
            <v>1</v>
          </cell>
          <cell r="AM58414">
            <v>1</v>
          </cell>
          <cell r="AN58414" t="b">
            <v>0</v>
          </cell>
          <cell r="AO58414" t="b">
            <v>0</v>
          </cell>
          <cell r="AP58414" t="b">
            <v>0</v>
          </cell>
          <cell r="AQ58414" t="b">
            <v>0</v>
          </cell>
          <cell r="AR58414" t="b">
            <v>0</v>
          </cell>
          <cell r="AS58414" t="b">
            <v>0</v>
          </cell>
          <cell r="AT58414" t="b">
            <v>0</v>
          </cell>
          <cell r="AU58414" t="b">
            <v>0</v>
          </cell>
          <cell r="AV58414" t="b">
            <v>0</v>
          </cell>
          <cell r="AW58414" t="b">
            <v>0</v>
          </cell>
        </row>
        <row r="58415">
          <cell r="S58415" t="str">
            <v>POPPLETON</v>
          </cell>
          <cell r="AF58415">
            <v>0</v>
          </cell>
          <cell r="AG58415">
            <v>1</v>
          </cell>
          <cell r="AH58415">
            <v>1</v>
          </cell>
          <cell r="AI58415">
            <v>1</v>
          </cell>
          <cell r="AJ58415">
            <v>1</v>
          </cell>
          <cell r="AK58415">
            <v>1</v>
          </cell>
          <cell r="AL58415">
            <v>1</v>
          </cell>
          <cell r="AM58415">
            <v>1</v>
          </cell>
          <cell r="AN58415" t="b">
            <v>0</v>
          </cell>
          <cell r="AO58415" t="b">
            <v>0</v>
          </cell>
          <cell r="AP58415" t="b">
            <v>0</v>
          </cell>
          <cell r="AQ58415" t="b">
            <v>0</v>
          </cell>
          <cell r="AR58415" t="b">
            <v>0</v>
          </cell>
          <cell r="AS58415" t="b">
            <v>0</v>
          </cell>
          <cell r="AT58415" t="b">
            <v>0</v>
          </cell>
          <cell r="AU58415" t="b">
            <v>0</v>
          </cell>
          <cell r="AV58415" t="b">
            <v>0</v>
          </cell>
          <cell r="AW58415" t="b">
            <v>0</v>
          </cell>
        </row>
        <row r="58416">
          <cell r="S58416" t="str">
            <v>BOOTH-BOYD</v>
          </cell>
          <cell r="AF58416">
            <v>0</v>
          </cell>
          <cell r="AG58416">
            <v>0</v>
          </cell>
          <cell r="AH58416">
            <v>0</v>
          </cell>
          <cell r="AI58416">
            <v>0</v>
          </cell>
          <cell r="AJ58416">
            <v>1</v>
          </cell>
          <cell r="AK58416">
            <v>1</v>
          </cell>
          <cell r="AL58416">
            <v>1</v>
          </cell>
          <cell r="AM58416">
            <v>1</v>
          </cell>
          <cell r="AN58416" t="b">
            <v>0</v>
          </cell>
          <cell r="AO58416" t="b">
            <v>0</v>
          </cell>
          <cell r="AP58416" t="b">
            <v>0</v>
          </cell>
          <cell r="AQ58416" t="b">
            <v>0</v>
          </cell>
          <cell r="AR58416" t="b">
            <v>0</v>
          </cell>
          <cell r="AS58416" t="b">
            <v>0</v>
          </cell>
          <cell r="AT58416" t="b">
            <v>0</v>
          </cell>
          <cell r="AU58416" t="b">
            <v>0</v>
          </cell>
          <cell r="AV58416" t="b">
            <v>0</v>
          </cell>
          <cell r="AW58416" t="b">
            <v>0</v>
          </cell>
        </row>
        <row r="58417">
          <cell r="S58417" t="str">
            <v>NEW SOUTHWEST/MOUNT CLARE</v>
          </cell>
          <cell r="AF58417">
            <v>1</v>
          </cell>
          <cell r="AG58417">
            <v>1</v>
          </cell>
          <cell r="AH58417">
            <v>1</v>
          </cell>
          <cell r="AI58417">
            <v>1</v>
          </cell>
          <cell r="AJ58417">
            <v>1</v>
          </cell>
          <cell r="AK58417">
            <v>1</v>
          </cell>
          <cell r="AL58417">
            <v>1</v>
          </cell>
          <cell r="AM58417">
            <v>1</v>
          </cell>
          <cell r="AN58417" t="b">
            <v>0</v>
          </cell>
          <cell r="AO58417" t="b">
            <v>0</v>
          </cell>
          <cell r="AP58417" t="b">
            <v>0</v>
          </cell>
          <cell r="AQ58417" t="b">
            <v>0</v>
          </cell>
          <cell r="AR58417" t="b">
            <v>0</v>
          </cell>
          <cell r="AS58417" t="b">
            <v>0</v>
          </cell>
          <cell r="AT58417" t="b">
            <v>0</v>
          </cell>
          <cell r="AU58417" t="b">
            <v>0</v>
          </cell>
          <cell r="AV58417" t="b">
            <v>0</v>
          </cell>
          <cell r="AW58417" t="b">
            <v>0</v>
          </cell>
        </row>
        <row r="58418">
          <cell r="S58418" t="str">
            <v>CENTRAL PARK HEIGHTS</v>
          </cell>
          <cell r="AF58418">
            <v>0</v>
          </cell>
          <cell r="AG58418">
            <v>0</v>
          </cell>
          <cell r="AH58418">
            <v>0</v>
          </cell>
          <cell r="AI58418">
            <v>0</v>
          </cell>
          <cell r="AJ58418">
            <v>0</v>
          </cell>
          <cell r="AK58418">
            <v>1</v>
          </cell>
          <cell r="AL58418">
            <v>1</v>
          </cell>
          <cell r="AM58418">
            <v>1</v>
          </cell>
          <cell r="AN58418" t="b">
            <v>0</v>
          </cell>
          <cell r="AO58418" t="b">
            <v>0</v>
          </cell>
          <cell r="AP58418" t="b">
            <v>0</v>
          </cell>
          <cell r="AQ58418" t="b">
            <v>0</v>
          </cell>
          <cell r="AR58418" t="b">
            <v>0</v>
          </cell>
          <cell r="AS58418" t="b">
            <v>0</v>
          </cell>
          <cell r="AT58418" t="b">
            <v>0</v>
          </cell>
          <cell r="AU58418" t="b">
            <v>0</v>
          </cell>
          <cell r="AV58418" t="b">
            <v>0</v>
          </cell>
          <cell r="AW58418" t="b">
            <v>0</v>
          </cell>
        </row>
        <row r="58419">
          <cell r="S58419" t="str">
            <v>CANTON</v>
          </cell>
          <cell r="AF58419">
            <v>0</v>
          </cell>
          <cell r="AG58419">
            <v>0</v>
          </cell>
          <cell r="AH58419">
            <v>0</v>
          </cell>
          <cell r="AI58419">
            <v>0</v>
          </cell>
          <cell r="AJ58419">
            <v>0</v>
          </cell>
          <cell r="AK58419">
            <v>0</v>
          </cell>
          <cell r="AL58419">
            <v>0</v>
          </cell>
          <cell r="AM58419">
            <v>0</v>
          </cell>
          <cell r="AN58419" t="b">
            <v>0</v>
          </cell>
          <cell r="AO58419" t="b">
            <v>0</v>
          </cell>
          <cell r="AP58419" t="b">
            <v>0</v>
          </cell>
          <cell r="AQ58419" t="b">
            <v>0</v>
          </cell>
          <cell r="AR58419" t="b">
            <v>0</v>
          </cell>
          <cell r="AS58419" t="b">
            <v>0</v>
          </cell>
          <cell r="AT58419" t="b">
            <v>0</v>
          </cell>
          <cell r="AU58419" t="b">
            <v>0</v>
          </cell>
          <cell r="AV58419" t="b">
            <v>0</v>
          </cell>
          <cell r="AW58419" t="b">
            <v>0</v>
          </cell>
        </row>
        <row r="58420">
          <cell r="S58420" t="str">
            <v>HOWARD PARK</v>
          </cell>
          <cell r="AF58420">
            <v>1</v>
          </cell>
          <cell r="AG58420">
            <v>1</v>
          </cell>
          <cell r="AH58420">
            <v>1</v>
          </cell>
          <cell r="AI58420">
            <v>1</v>
          </cell>
          <cell r="AJ58420">
            <v>1</v>
          </cell>
          <cell r="AK58420">
            <v>1</v>
          </cell>
          <cell r="AL58420">
            <v>1</v>
          </cell>
          <cell r="AM58420">
            <v>1</v>
          </cell>
          <cell r="AN58420" t="b">
            <v>0</v>
          </cell>
          <cell r="AO58420" t="b">
            <v>0</v>
          </cell>
          <cell r="AP58420" t="b">
            <v>0</v>
          </cell>
          <cell r="AQ58420" t="b">
            <v>0</v>
          </cell>
          <cell r="AR58420" t="b">
            <v>0</v>
          </cell>
          <cell r="AS58420" t="b">
            <v>0</v>
          </cell>
          <cell r="AT58420" t="b">
            <v>0</v>
          </cell>
          <cell r="AU58420" t="b">
            <v>0</v>
          </cell>
          <cell r="AV58420" t="b">
            <v>0</v>
          </cell>
          <cell r="AW58420" t="b">
            <v>0</v>
          </cell>
        </row>
        <row r="58421">
          <cell r="S58421" t="str">
            <v>CARROLLTON RIDGE</v>
          </cell>
          <cell r="AF58421">
            <v>0</v>
          </cell>
          <cell r="AG58421">
            <v>0</v>
          </cell>
          <cell r="AH58421">
            <v>0</v>
          </cell>
          <cell r="AI58421">
            <v>0</v>
          </cell>
          <cell r="AJ58421">
            <v>0</v>
          </cell>
          <cell r="AK58421">
            <v>1</v>
          </cell>
          <cell r="AL58421">
            <v>1</v>
          </cell>
          <cell r="AM58421">
            <v>1</v>
          </cell>
          <cell r="AN58421" t="b">
            <v>0</v>
          </cell>
          <cell r="AO58421" t="b">
            <v>0</v>
          </cell>
          <cell r="AP58421" t="b">
            <v>0</v>
          </cell>
          <cell r="AQ58421" t="b">
            <v>0</v>
          </cell>
          <cell r="AR58421" t="b">
            <v>0</v>
          </cell>
          <cell r="AS58421" t="b">
            <v>0</v>
          </cell>
          <cell r="AT58421" t="b">
            <v>0</v>
          </cell>
          <cell r="AU58421" t="b">
            <v>0</v>
          </cell>
          <cell r="AV58421" t="b">
            <v>0</v>
          </cell>
          <cell r="AW58421" t="b">
            <v>0</v>
          </cell>
        </row>
        <row r="58422">
          <cell r="S58422" t="str">
            <v>WASHINGTON VILLAGE</v>
          </cell>
          <cell r="AF58422">
            <v>0</v>
          </cell>
          <cell r="AG58422">
            <v>0</v>
          </cell>
          <cell r="AH58422">
            <v>0</v>
          </cell>
          <cell r="AI58422">
            <v>0</v>
          </cell>
          <cell r="AJ58422">
            <v>0</v>
          </cell>
          <cell r="AK58422">
            <v>0</v>
          </cell>
          <cell r="AL58422">
            <v>0</v>
          </cell>
          <cell r="AM58422">
            <v>0</v>
          </cell>
          <cell r="AN58422" t="b">
            <v>0</v>
          </cell>
          <cell r="AO58422" t="b">
            <v>0</v>
          </cell>
          <cell r="AP58422" t="b">
            <v>0</v>
          </cell>
          <cell r="AQ58422" t="b">
            <v>0</v>
          </cell>
          <cell r="AR58422" t="b">
            <v>0</v>
          </cell>
          <cell r="AS58422" t="b">
            <v>0</v>
          </cell>
          <cell r="AT58422" t="b">
            <v>0</v>
          </cell>
          <cell r="AU58422" t="b">
            <v>0</v>
          </cell>
          <cell r="AV58422" t="b">
            <v>0</v>
          </cell>
          <cell r="AW58422" t="b">
            <v>0</v>
          </cell>
        </row>
        <row r="58423">
          <cell r="S58423" t="str">
            <v>WASHINGTON VILLAGE</v>
          </cell>
          <cell r="AF58423">
            <v>0</v>
          </cell>
          <cell r="AG58423">
            <v>0</v>
          </cell>
          <cell r="AH58423">
            <v>0</v>
          </cell>
          <cell r="AI58423">
            <v>0</v>
          </cell>
          <cell r="AJ58423">
            <v>1</v>
          </cell>
          <cell r="AK58423">
            <v>1</v>
          </cell>
          <cell r="AL58423">
            <v>1</v>
          </cell>
          <cell r="AM58423">
            <v>1</v>
          </cell>
          <cell r="AN58423" t="b">
            <v>0</v>
          </cell>
          <cell r="AO58423" t="b">
            <v>0</v>
          </cell>
          <cell r="AP58423" t="b">
            <v>0</v>
          </cell>
          <cell r="AQ58423" t="b">
            <v>0</v>
          </cell>
          <cell r="AR58423" t="b">
            <v>0</v>
          </cell>
          <cell r="AS58423" t="b">
            <v>0</v>
          </cell>
          <cell r="AT58423" t="b">
            <v>0</v>
          </cell>
          <cell r="AU58423" t="b">
            <v>0</v>
          </cell>
          <cell r="AV58423" t="b">
            <v>0</v>
          </cell>
          <cell r="AW58423" t="b">
            <v>0</v>
          </cell>
        </row>
        <row r="58424">
          <cell r="S58424" t="str">
            <v>MCELDERRY PARK</v>
          </cell>
          <cell r="AF58424">
            <v>0</v>
          </cell>
          <cell r="AG58424">
            <v>0</v>
          </cell>
          <cell r="AH58424">
            <v>0</v>
          </cell>
          <cell r="AI58424">
            <v>0</v>
          </cell>
          <cell r="AJ58424">
            <v>0</v>
          </cell>
          <cell r="AK58424">
            <v>0</v>
          </cell>
          <cell r="AL58424">
            <v>0</v>
          </cell>
          <cell r="AM58424">
            <v>0</v>
          </cell>
          <cell r="AN58424" t="b">
            <v>0</v>
          </cell>
          <cell r="AO58424" t="b">
            <v>0</v>
          </cell>
          <cell r="AP58424" t="b">
            <v>0</v>
          </cell>
          <cell r="AQ58424" t="b">
            <v>0</v>
          </cell>
          <cell r="AR58424" t="b">
            <v>0</v>
          </cell>
          <cell r="AS58424" t="b">
            <v>0</v>
          </cell>
          <cell r="AT58424" t="b">
            <v>0</v>
          </cell>
          <cell r="AU58424" t="b">
            <v>0</v>
          </cell>
          <cell r="AV58424" t="b">
            <v>0</v>
          </cell>
          <cell r="AW58424" t="b">
            <v>0</v>
          </cell>
        </row>
        <row r="58425">
          <cell r="S58425" t="str">
            <v>MIDDLE EAST</v>
          </cell>
          <cell r="AF58425">
            <v>0</v>
          </cell>
          <cell r="AG58425">
            <v>0</v>
          </cell>
          <cell r="AH58425">
            <v>0</v>
          </cell>
          <cell r="AI58425">
            <v>0</v>
          </cell>
          <cell r="AJ58425">
            <v>0</v>
          </cell>
          <cell r="AK58425">
            <v>0</v>
          </cell>
          <cell r="AL58425">
            <v>0</v>
          </cell>
          <cell r="AM58425">
            <v>1</v>
          </cell>
          <cell r="AN58425" t="b">
            <v>0</v>
          </cell>
          <cell r="AO58425" t="b">
            <v>0</v>
          </cell>
          <cell r="AP58425" t="b">
            <v>0</v>
          </cell>
          <cell r="AQ58425" t="b">
            <v>0</v>
          </cell>
          <cell r="AR58425" t="b">
            <v>0</v>
          </cell>
          <cell r="AS58425" t="b">
            <v>0</v>
          </cell>
          <cell r="AT58425" t="b">
            <v>0</v>
          </cell>
          <cell r="AU58425" t="b">
            <v>0</v>
          </cell>
          <cell r="AV58425" t="b">
            <v>0</v>
          </cell>
          <cell r="AW58425" t="b">
            <v>0</v>
          </cell>
        </row>
        <row r="58426">
          <cell r="S58426" t="str">
            <v>CENTRAL PARK HEIGHTS</v>
          </cell>
          <cell r="AF58426">
            <v>0</v>
          </cell>
          <cell r="AG58426">
            <v>0</v>
          </cell>
          <cell r="AH58426">
            <v>0</v>
          </cell>
          <cell r="AI58426">
            <v>0</v>
          </cell>
          <cell r="AJ58426">
            <v>1</v>
          </cell>
          <cell r="AK58426">
            <v>1</v>
          </cell>
          <cell r="AL58426">
            <v>1</v>
          </cell>
          <cell r="AM58426">
            <v>1</v>
          </cell>
          <cell r="AN58426" t="b">
            <v>0</v>
          </cell>
          <cell r="AO58426" t="b">
            <v>0</v>
          </cell>
          <cell r="AP58426" t="b">
            <v>0</v>
          </cell>
          <cell r="AQ58426" t="b">
            <v>0</v>
          </cell>
          <cell r="AR58426" t="b">
            <v>0</v>
          </cell>
          <cell r="AS58426" t="b">
            <v>0</v>
          </cell>
          <cell r="AT58426" t="b">
            <v>0</v>
          </cell>
          <cell r="AU58426" t="b">
            <v>0</v>
          </cell>
          <cell r="AV58426" t="b">
            <v>0</v>
          </cell>
          <cell r="AW58426" t="b">
            <v>0</v>
          </cell>
        </row>
        <row r="58427">
          <cell r="S58427" t="str">
            <v>COLDSTREAM HOMESTEAD MONTEBELL</v>
          </cell>
          <cell r="AF58427">
            <v>0</v>
          </cell>
          <cell r="AG58427">
            <v>0</v>
          </cell>
          <cell r="AH58427">
            <v>0</v>
          </cell>
          <cell r="AI58427">
            <v>0</v>
          </cell>
          <cell r="AJ58427">
            <v>0</v>
          </cell>
          <cell r="AK58427">
            <v>1</v>
          </cell>
          <cell r="AL58427">
            <v>1</v>
          </cell>
          <cell r="AM58427">
            <v>1</v>
          </cell>
          <cell r="AN58427" t="b">
            <v>0</v>
          </cell>
          <cell r="AO58427" t="b">
            <v>0</v>
          </cell>
          <cell r="AP58427" t="b">
            <v>0</v>
          </cell>
          <cell r="AQ58427" t="b">
            <v>0</v>
          </cell>
          <cell r="AR58427" t="b">
            <v>0</v>
          </cell>
          <cell r="AS58427" t="b">
            <v>0</v>
          </cell>
          <cell r="AT58427" t="b">
            <v>0</v>
          </cell>
          <cell r="AU58427" t="b">
            <v>0</v>
          </cell>
          <cell r="AV58427" t="b">
            <v>0</v>
          </cell>
          <cell r="AW58427" t="b">
            <v>0</v>
          </cell>
        </row>
        <row r="58428">
          <cell r="S58428" t="str">
            <v>BELAIR-EDISON</v>
          </cell>
          <cell r="AF58428">
            <v>0</v>
          </cell>
          <cell r="AG58428">
            <v>0</v>
          </cell>
          <cell r="AH58428">
            <v>0</v>
          </cell>
          <cell r="AI58428">
            <v>0</v>
          </cell>
          <cell r="AJ58428">
            <v>1</v>
          </cell>
          <cell r="AK58428">
            <v>1</v>
          </cell>
          <cell r="AL58428">
            <v>1</v>
          </cell>
          <cell r="AM58428">
            <v>1</v>
          </cell>
          <cell r="AN58428" t="b">
            <v>0</v>
          </cell>
          <cell r="AO58428" t="b">
            <v>0</v>
          </cell>
          <cell r="AP58428" t="b">
            <v>0</v>
          </cell>
          <cell r="AQ58428" t="b">
            <v>0</v>
          </cell>
          <cell r="AR58428" t="b">
            <v>0</v>
          </cell>
          <cell r="AS58428" t="b">
            <v>0</v>
          </cell>
          <cell r="AT58428" t="b">
            <v>0</v>
          </cell>
          <cell r="AU58428" t="b">
            <v>0</v>
          </cell>
          <cell r="AV58428" t="b">
            <v>0</v>
          </cell>
          <cell r="AW58428" t="b">
            <v>0</v>
          </cell>
        </row>
        <row r="58429">
          <cell r="S58429" t="str">
            <v>CURTIS BAY</v>
          </cell>
          <cell r="AF58429">
            <v>0</v>
          </cell>
          <cell r="AG58429">
            <v>0</v>
          </cell>
          <cell r="AH58429">
            <v>0</v>
          </cell>
          <cell r="AI58429">
            <v>0</v>
          </cell>
          <cell r="AJ58429">
            <v>0</v>
          </cell>
          <cell r="AK58429">
            <v>1</v>
          </cell>
          <cell r="AL58429">
            <v>1</v>
          </cell>
          <cell r="AM58429">
            <v>1</v>
          </cell>
          <cell r="AN58429" t="b">
            <v>0</v>
          </cell>
          <cell r="AO58429" t="b">
            <v>0</v>
          </cell>
          <cell r="AP58429" t="b">
            <v>0</v>
          </cell>
          <cell r="AQ58429" t="b">
            <v>0</v>
          </cell>
          <cell r="AR58429" t="b">
            <v>0</v>
          </cell>
          <cell r="AS58429" t="b">
            <v>0</v>
          </cell>
          <cell r="AT58429" t="b">
            <v>0</v>
          </cell>
          <cell r="AU58429" t="b">
            <v>0</v>
          </cell>
          <cell r="AV58429" t="b">
            <v>0</v>
          </cell>
          <cell r="AW58429" t="b">
            <v>0</v>
          </cell>
        </row>
        <row r="58430">
          <cell r="S58430" t="str">
            <v>WOODBOURNE-MCCABE</v>
          </cell>
          <cell r="AF58430">
            <v>1</v>
          </cell>
          <cell r="AG58430">
            <v>1</v>
          </cell>
          <cell r="AH58430">
            <v>1</v>
          </cell>
          <cell r="AI58430">
            <v>1</v>
          </cell>
          <cell r="AJ58430">
            <v>1</v>
          </cell>
          <cell r="AK58430">
            <v>1</v>
          </cell>
          <cell r="AL58430">
            <v>1</v>
          </cell>
          <cell r="AM58430">
            <v>1</v>
          </cell>
          <cell r="AN58430" t="b">
            <v>0</v>
          </cell>
          <cell r="AO58430" t="b">
            <v>0</v>
          </cell>
          <cell r="AP58430" t="b">
            <v>0</v>
          </cell>
          <cell r="AQ58430" t="b">
            <v>0</v>
          </cell>
          <cell r="AR58430" t="b">
            <v>0</v>
          </cell>
          <cell r="AS58430" t="b">
            <v>0</v>
          </cell>
          <cell r="AT58430" t="b">
            <v>0</v>
          </cell>
          <cell r="AU58430" t="b">
            <v>0</v>
          </cell>
          <cell r="AV58430" t="b">
            <v>0</v>
          </cell>
          <cell r="AW58430" t="b">
            <v>0</v>
          </cell>
        </row>
        <row r="58431">
          <cell r="S58431" t="str">
            <v>MIDTOWN-EDMONDSON</v>
          </cell>
          <cell r="AF58431">
            <v>0</v>
          </cell>
          <cell r="AG58431">
            <v>0</v>
          </cell>
          <cell r="AH58431">
            <v>0</v>
          </cell>
          <cell r="AI58431">
            <v>0</v>
          </cell>
          <cell r="AJ58431">
            <v>0</v>
          </cell>
          <cell r="AK58431">
            <v>1</v>
          </cell>
          <cell r="AL58431">
            <v>1</v>
          </cell>
          <cell r="AM58431">
            <v>1</v>
          </cell>
          <cell r="AN58431" t="b">
            <v>0</v>
          </cell>
          <cell r="AO58431" t="b">
            <v>0</v>
          </cell>
          <cell r="AP58431" t="b">
            <v>0</v>
          </cell>
          <cell r="AQ58431" t="b">
            <v>0</v>
          </cell>
          <cell r="AR58431" t="b">
            <v>0</v>
          </cell>
          <cell r="AS58431" t="b">
            <v>0</v>
          </cell>
          <cell r="AT58431" t="b">
            <v>0</v>
          </cell>
          <cell r="AU58431" t="b">
            <v>0</v>
          </cell>
          <cell r="AV58431" t="b">
            <v>0</v>
          </cell>
          <cell r="AW58431" t="b">
            <v>0</v>
          </cell>
        </row>
        <row r="58432">
          <cell r="S58432" t="str">
            <v>MIDTOWN-EDMONDSON</v>
          </cell>
          <cell r="AF58432">
            <v>1</v>
          </cell>
          <cell r="AG58432">
            <v>1</v>
          </cell>
          <cell r="AH58432">
            <v>1</v>
          </cell>
          <cell r="AI58432">
            <v>1</v>
          </cell>
          <cell r="AJ58432">
            <v>1</v>
          </cell>
          <cell r="AK58432">
            <v>1</v>
          </cell>
          <cell r="AL58432">
            <v>1</v>
          </cell>
          <cell r="AM58432">
            <v>1</v>
          </cell>
          <cell r="AN58432" t="b">
            <v>0</v>
          </cell>
          <cell r="AO58432" t="b">
            <v>0</v>
          </cell>
          <cell r="AP58432" t="b">
            <v>0</v>
          </cell>
          <cell r="AQ58432" t="b">
            <v>0</v>
          </cell>
          <cell r="AR58432" t="b">
            <v>0</v>
          </cell>
          <cell r="AS58432" t="b">
            <v>0</v>
          </cell>
          <cell r="AT58432" t="b">
            <v>0</v>
          </cell>
          <cell r="AU58432" t="b">
            <v>0</v>
          </cell>
          <cell r="AV58432" t="b">
            <v>0</v>
          </cell>
          <cell r="AW58432" t="b">
            <v>0</v>
          </cell>
        </row>
        <row r="58433">
          <cell r="S58433" t="str">
            <v>JOHNSTON SQUARE</v>
          </cell>
          <cell r="AF58433">
            <v>0</v>
          </cell>
          <cell r="AG58433">
            <v>0</v>
          </cell>
          <cell r="AH58433">
            <v>1</v>
          </cell>
          <cell r="AI58433">
            <v>1</v>
          </cell>
          <cell r="AJ58433">
            <v>1</v>
          </cell>
          <cell r="AK58433">
            <v>1</v>
          </cell>
          <cell r="AL58433">
            <v>1</v>
          </cell>
          <cell r="AM58433">
            <v>1</v>
          </cell>
          <cell r="AN58433" t="b">
            <v>0</v>
          </cell>
          <cell r="AO58433" t="b">
            <v>0</v>
          </cell>
          <cell r="AP58433" t="b">
            <v>0</v>
          </cell>
          <cell r="AQ58433" t="b">
            <v>0</v>
          </cell>
          <cell r="AR58433" t="b">
            <v>0</v>
          </cell>
          <cell r="AS58433" t="b">
            <v>0</v>
          </cell>
          <cell r="AT58433" t="b">
            <v>0</v>
          </cell>
          <cell r="AU58433" t="b">
            <v>0</v>
          </cell>
          <cell r="AV58433" t="b">
            <v>0</v>
          </cell>
          <cell r="AW58433" t="b">
            <v>0</v>
          </cell>
        </row>
        <row r="58434">
          <cell r="S58434" t="str">
            <v>FELLS POINT</v>
          </cell>
          <cell r="AF58434">
            <v>0</v>
          </cell>
          <cell r="AG58434">
            <v>0</v>
          </cell>
          <cell r="AH58434">
            <v>0</v>
          </cell>
          <cell r="AI58434">
            <v>0</v>
          </cell>
          <cell r="AJ58434">
            <v>0</v>
          </cell>
          <cell r="AK58434">
            <v>0</v>
          </cell>
          <cell r="AL58434">
            <v>1</v>
          </cell>
          <cell r="AM58434">
            <v>1</v>
          </cell>
          <cell r="AN58434" t="b">
            <v>0</v>
          </cell>
          <cell r="AO58434" t="b">
            <v>0</v>
          </cell>
          <cell r="AP58434" t="b">
            <v>0</v>
          </cell>
          <cell r="AQ58434" t="b">
            <v>0</v>
          </cell>
          <cell r="AR58434" t="b">
            <v>0</v>
          </cell>
          <cell r="AS58434" t="b">
            <v>0</v>
          </cell>
          <cell r="AT58434" t="b">
            <v>0</v>
          </cell>
          <cell r="AU58434" t="b">
            <v>0</v>
          </cell>
          <cell r="AV58434" t="b">
            <v>0</v>
          </cell>
          <cell r="AW58434" t="b">
            <v>0</v>
          </cell>
        </row>
        <row r="58435">
          <cell r="S58435" t="str">
            <v>CANTON</v>
          </cell>
          <cell r="AF58435">
            <v>0</v>
          </cell>
          <cell r="AG58435">
            <v>0</v>
          </cell>
          <cell r="AH58435">
            <v>0</v>
          </cell>
          <cell r="AI58435">
            <v>0</v>
          </cell>
          <cell r="AJ58435">
            <v>0</v>
          </cell>
          <cell r="AK58435">
            <v>0</v>
          </cell>
          <cell r="AL58435">
            <v>0</v>
          </cell>
          <cell r="AM58435">
            <v>1</v>
          </cell>
          <cell r="AN58435" t="b">
            <v>0</v>
          </cell>
          <cell r="AO58435" t="b">
            <v>0</v>
          </cell>
          <cell r="AP58435" t="b">
            <v>0</v>
          </cell>
          <cell r="AQ58435" t="b">
            <v>0</v>
          </cell>
          <cell r="AR58435" t="b">
            <v>0</v>
          </cell>
          <cell r="AS58435" t="b">
            <v>0</v>
          </cell>
          <cell r="AT58435" t="b">
            <v>0</v>
          </cell>
          <cell r="AU58435" t="b">
            <v>0</v>
          </cell>
          <cell r="AV58435" t="b">
            <v>0</v>
          </cell>
          <cell r="AW58435" t="b">
            <v>0</v>
          </cell>
        </row>
        <row r="58436">
          <cell r="S58436" t="str">
            <v>CHARLES VILLAGE</v>
          </cell>
          <cell r="AF58436">
            <v>0</v>
          </cell>
          <cell r="AG58436">
            <v>0</v>
          </cell>
          <cell r="AH58436">
            <v>0</v>
          </cell>
          <cell r="AI58436">
            <v>0</v>
          </cell>
          <cell r="AJ58436">
            <v>0</v>
          </cell>
          <cell r="AK58436">
            <v>1</v>
          </cell>
          <cell r="AL58436">
            <v>1</v>
          </cell>
          <cell r="AM58436">
            <v>1</v>
          </cell>
          <cell r="AN58436" t="b">
            <v>0</v>
          </cell>
          <cell r="AO58436" t="b">
            <v>0</v>
          </cell>
          <cell r="AP58436" t="b">
            <v>0</v>
          </cell>
          <cell r="AQ58436" t="b">
            <v>0</v>
          </cell>
          <cell r="AR58436" t="b">
            <v>0</v>
          </cell>
          <cell r="AS58436" t="b">
            <v>0</v>
          </cell>
          <cell r="AT58436" t="b">
            <v>0</v>
          </cell>
          <cell r="AU58436" t="b">
            <v>0</v>
          </cell>
          <cell r="AV58436" t="b">
            <v>0</v>
          </cell>
          <cell r="AW58436" t="b">
            <v>0</v>
          </cell>
        </row>
        <row r="58437">
          <cell r="S58437" t="str">
            <v>WINSTON-GOVANS</v>
          </cell>
          <cell r="AF58437">
            <v>0</v>
          </cell>
          <cell r="AG58437">
            <v>0</v>
          </cell>
          <cell r="AH58437">
            <v>0</v>
          </cell>
          <cell r="AI58437">
            <v>0</v>
          </cell>
          <cell r="AJ58437">
            <v>1</v>
          </cell>
          <cell r="AK58437">
            <v>1</v>
          </cell>
          <cell r="AL58437">
            <v>1</v>
          </cell>
          <cell r="AM58437">
            <v>1</v>
          </cell>
          <cell r="AN58437" t="b">
            <v>0</v>
          </cell>
          <cell r="AO58437" t="b">
            <v>0</v>
          </cell>
          <cell r="AP58437" t="b">
            <v>0</v>
          </cell>
          <cell r="AQ58437" t="b">
            <v>0</v>
          </cell>
          <cell r="AR58437" t="b">
            <v>0</v>
          </cell>
          <cell r="AS58437" t="b">
            <v>0</v>
          </cell>
          <cell r="AT58437" t="b">
            <v>0</v>
          </cell>
          <cell r="AU58437" t="b">
            <v>0</v>
          </cell>
          <cell r="AV58437" t="b">
            <v>0</v>
          </cell>
          <cell r="AW58437" t="b">
            <v>0</v>
          </cell>
        </row>
        <row r="58438">
          <cell r="S58438" t="str">
            <v>WINSTON-GOVANS</v>
          </cell>
          <cell r="AF58438">
            <v>0</v>
          </cell>
          <cell r="AG58438">
            <v>0</v>
          </cell>
          <cell r="AH58438">
            <v>0</v>
          </cell>
          <cell r="AI58438">
            <v>1</v>
          </cell>
          <cell r="AJ58438">
            <v>1</v>
          </cell>
          <cell r="AK58438">
            <v>1</v>
          </cell>
          <cell r="AL58438">
            <v>1</v>
          </cell>
          <cell r="AM58438">
            <v>1</v>
          </cell>
          <cell r="AN58438" t="b">
            <v>0</v>
          </cell>
          <cell r="AO58438" t="b">
            <v>0</v>
          </cell>
          <cell r="AP58438" t="b">
            <v>0</v>
          </cell>
          <cell r="AQ58438" t="b">
            <v>0</v>
          </cell>
          <cell r="AR58438" t="b">
            <v>0</v>
          </cell>
          <cell r="AS58438" t="b">
            <v>0</v>
          </cell>
          <cell r="AT58438" t="b">
            <v>0</v>
          </cell>
          <cell r="AU58438" t="b">
            <v>0</v>
          </cell>
          <cell r="AV58438" t="b">
            <v>0</v>
          </cell>
          <cell r="AW58438" t="b">
            <v>0</v>
          </cell>
        </row>
        <row r="58439">
          <cell r="S58439" t="str">
            <v>WINSTON-GOVANS</v>
          </cell>
          <cell r="AF58439">
            <v>0</v>
          </cell>
          <cell r="AG58439">
            <v>0</v>
          </cell>
          <cell r="AH58439">
            <v>0</v>
          </cell>
          <cell r="AI58439">
            <v>0</v>
          </cell>
          <cell r="AJ58439">
            <v>1</v>
          </cell>
          <cell r="AK58439">
            <v>1</v>
          </cell>
          <cell r="AL58439">
            <v>1</v>
          </cell>
          <cell r="AM58439">
            <v>1</v>
          </cell>
          <cell r="AN58439" t="b">
            <v>0</v>
          </cell>
          <cell r="AO58439" t="b">
            <v>0</v>
          </cell>
          <cell r="AP58439" t="b">
            <v>0</v>
          </cell>
          <cell r="AQ58439" t="b">
            <v>0</v>
          </cell>
          <cell r="AR58439" t="b">
            <v>0</v>
          </cell>
          <cell r="AS58439" t="b">
            <v>0</v>
          </cell>
          <cell r="AT58439" t="b">
            <v>0</v>
          </cell>
          <cell r="AU58439" t="b">
            <v>0</v>
          </cell>
          <cell r="AV58439" t="b">
            <v>0</v>
          </cell>
          <cell r="AW58439" t="b">
            <v>0</v>
          </cell>
        </row>
        <row r="58440">
          <cell r="S58440" t="str">
            <v>WINSTON-GOVANS</v>
          </cell>
          <cell r="AF58440">
            <v>0</v>
          </cell>
          <cell r="AG58440">
            <v>0</v>
          </cell>
          <cell r="AH58440">
            <v>0</v>
          </cell>
          <cell r="AI58440">
            <v>1</v>
          </cell>
          <cell r="AJ58440">
            <v>1</v>
          </cell>
          <cell r="AK58440">
            <v>1</v>
          </cell>
          <cell r="AL58440">
            <v>1</v>
          </cell>
          <cell r="AM58440">
            <v>1</v>
          </cell>
          <cell r="AN58440" t="b">
            <v>0</v>
          </cell>
          <cell r="AO58440" t="b">
            <v>0</v>
          </cell>
          <cell r="AP58440" t="b">
            <v>0</v>
          </cell>
          <cell r="AQ58440" t="b">
            <v>0</v>
          </cell>
          <cell r="AR58440" t="b">
            <v>0</v>
          </cell>
          <cell r="AS58440" t="b">
            <v>0</v>
          </cell>
          <cell r="AT58440" t="b">
            <v>0</v>
          </cell>
          <cell r="AU58440" t="b">
            <v>0</v>
          </cell>
          <cell r="AV58440" t="b">
            <v>0</v>
          </cell>
          <cell r="AW58440" t="b">
            <v>0</v>
          </cell>
        </row>
        <row r="58441">
          <cell r="S58441" t="str">
            <v>WINSTON-GOVANS</v>
          </cell>
          <cell r="AF58441">
            <v>0</v>
          </cell>
          <cell r="AG58441">
            <v>0</v>
          </cell>
          <cell r="AH58441">
            <v>1</v>
          </cell>
          <cell r="AI58441">
            <v>1</v>
          </cell>
          <cell r="AJ58441">
            <v>1</v>
          </cell>
          <cell r="AK58441">
            <v>1</v>
          </cell>
          <cell r="AL58441">
            <v>1</v>
          </cell>
          <cell r="AM58441">
            <v>1</v>
          </cell>
          <cell r="AN58441" t="b">
            <v>0</v>
          </cell>
          <cell r="AO58441" t="b">
            <v>0</v>
          </cell>
          <cell r="AP58441" t="b">
            <v>0</v>
          </cell>
          <cell r="AQ58441" t="b">
            <v>0</v>
          </cell>
          <cell r="AR58441" t="b">
            <v>0</v>
          </cell>
          <cell r="AS58441" t="b">
            <v>0</v>
          </cell>
          <cell r="AT58441" t="b">
            <v>0</v>
          </cell>
          <cell r="AU58441" t="b">
            <v>0</v>
          </cell>
          <cell r="AV58441" t="b">
            <v>0</v>
          </cell>
          <cell r="AW58441" t="b">
            <v>0</v>
          </cell>
        </row>
        <row r="58442">
          <cell r="S58442" t="str">
            <v>WINSTON-GOVANS</v>
          </cell>
          <cell r="AF58442">
            <v>0</v>
          </cell>
          <cell r="AG58442">
            <v>0</v>
          </cell>
          <cell r="AH58442">
            <v>0</v>
          </cell>
          <cell r="AI58442">
            <v>0</v>
          </cell>
          <cell r="AJ58442">
            <v>0</v>
          </cell>
          <cell r="AK58442">
            <v>1</v>
          </cell>
          <cell r="AL58442">
            <v>1</v>
          </cell>
          <cell r="AM58442">
            <v>1</v>
          </cell>
          <cell r="AN58442" t="b">
            <v>0</v>
          </cell>
          <cell r="AO58442" t="b">
            <v>0</v>
          </cell>
          <cell r="AP58442" t="b">
            <v>0</v>
          </cell>
          <cell r="AQ58442" t="b">
            <v>0</v>
          </cell>
          <cell r="AR58442" t="b">
            <v>0</v>
          </cell>
          <cell r="AS58442" t="b">
            <v>0</v>
          </cell>
          <cell r="AT58442" t="b">
            <v>0</v>
          </cell>
          <cell r="AU58442" t="b">
            <v>0</v>
          </cell>
          <cell r="AV58442" t="b">
            <v>0</v>
          </cell>
          <cell r="AW58442" t="b">
            <v>0</v>
          </cell>
        </row>
        <row r="58443">
          <cell r="S58443" t="str">
            <v>WINSTON-GOVANS</v>
          </cell>
          <cell r="AF58443">
            <v>0</v>
          </cell>
          <cell r="AG58443">
            <v>0</v>
          </cell>
          <cell r="AH58443">
            <v>0</v>
          </cell>
          <cell r="AI58443">
            <v>0</v>
          </cell>
          <cell r="AJ58443">
            <v>0</v>
          </cell>
          <cell r="AK58443">
            <v>1</v>
          </cell>
          <cell r="AL58443">
            <v>1</v>
          </cell>
          <cell r="AM58443">
            <v>1</v>
          </cell>
          <cell r="AN58443" t="b">
            <v>0</v>
          </cell>
          <cell r="AO58443" t="b">
            <v>0</v>
          </cell>
          <cell r="AP58443" t="b">
            <v>0</v>
          </cell>
          <cell r="AQ58443" t="b">
            <v>0</v>
          </cell>
          <cell r="AR58443" t="b">
            <v>0</v>
          </cell>
          <cell r="AS58443" t="b">
            <v>0</v>
          </cell>
          <cell r="AT58443" t="b">
            <v>0</v>
          </cell>
          <cell r="AU58443" t="b">
            <v>0</v>
          </cell>
          <cell r="AV58443" t="b">
            <v>0</v>
          </cell>
          <cell r="AW58443" t="b">
            <v>0</v>
          </cell>
        </row>
        <row r="58444">
          <cell r="S58444" t="str">
            <v>CANTON</v>
          </cell>
          <cell r="AF58444">
            <v>0</v>
          </cell>
          <cell r="AG58444">
            <v>0</v>
          </cell>
          <cell r="AH58444">
            <v>0</v>
          </cell>
          <cell r="AI58444">
            <v>0</v>
          </cell>
          <cell r="AJ58444">
            <v>0</v>
          </cell>
          <cell r="AK58444">
            <v>1</v>
          </cell>
          <cell r="AL58444">
            <v>1</v>
          </cell>
          <cell r="AM58444">
            <v>1</v>
          </cell>
          <cell r="AN58444" t="b">
            <v>0</v>
          </cell>
          <cell r="AO58444" t="b">
            <v>0</v>
          </cell>
          <cell r="AP58444" t="b">
            <v>0</v>
          </cell>
          <cell r="AQ58444" t="b">
            <v>0</v>
          </cell>
          <cell r="AR58444" t="b">
            <v>0</v>
          </cell>
          <cell r="AS58444" t="b">
            <v>0</v>
          </cell>
          <cell r="AT58444" t="b">
            <v>0</v>
          </cell>
          <cell r="AU58444" t="b">
            <v>0</v>
          </cell>
          <cell r="AV58444" t="b">
            <v>0</v>
          </cell>
          <cell r="AW58444" t="b">
            <v>0</v>
          </cell>
        </row>
        <row r="58445">
          <cell r="S58445" t="str">
            <v>MORRELL PARK</v>
          </cell>
          <cell r="AF58445">
            <v>0</v>
          </cell>
          <cell r="AG58445">
            <v>0</v>
          </cell>
          <cell r="AH58445">
            <v>0</v>
          </cell>
          <cell r="AI58445">
            <v>0</v>
          </cell>
          <cell r="AJ58445">
            <v>1</v>
          </cell>
          <cell r="AK58445">
            <v>1</v>
          </cell>
          <cell r="AL58445">
            <v>1</v>
          </cell>
          <cell r="AM58445">
            <v>1</v>
          </cell>
          <cell r="AN58445" t="b">
            <v>0</v>
          </cell>
          <cell r="AO58445" t="b">
            <v>0</v>
          </cell>
          <cell r="AP58445" t="b">
            <v>0</v>
          </cell>
          <cell r="AQ58445" t="b">
            <v>0</v>
          </cell>
          <cell r="AR58445" t="b">
            <v>0</v>
          </cell>
          <cell r="AS58445" t="b">
            <v>0</v>
          </cell>
          <cell r="AT58445" t="b">
            <v>0</v>
          </cell>
          <cell r="AU58445" t="b">
            <v>0</v>
          </cell>
          <cell r="AV58445" t="b">
            <v>0</v>
          </cell>
          <cell r="AW58445" t="b">
            <v>0</v>
          </cell>
        </row>
        <row r="58446">
          <cell r="S58446" t="str">
            <v>JOHNSTON SQUARE</v>
          </cell>
          <cell r="AF58446">
            <v>0</v>
          </cell>
          <cell r="AG58446">
            <v>0</v>
          </cell>
          <cell r="AH58446">
            <v>0</v>
          </cell>
          <cell r="AI58446">
            <v>0</v>
          </cell>
          <cell r="AJ58446">
            <v>0</v>
          </cell>
          <cell r="AK58446">
            <v>0</v>
          </cell>
          <cell r="AL58446">
            <v>0</v>
          </cell>
          <cell r="AM58446">
            <v>0</v>
          </cell>
          <cell r="AN58446" t="b">
            <v>0</v>
          </cell>
          <cell r="AO58446" t="b">
            <v>0</v>
          </cell>
          <cell r="AP58446" t="b">
            <v>0</v>
          </cell>
          <cell r="AQ58446" t="b">
            <v>0</v>
          </cell>
          <cell r="AR58446" t="b">
            <v>0</v>
          </cell>
          <cell r="AS58446" t="b">
            <v>0</v>
          </cell>
          <cell r="AT58446" t="b">
            <v>0</v>
          </cell>
          <cell r="AU58446" t="b">
            <v>0</v>
          </cell>
          <cell r="AV58446" t="b">
            <v>0</v>
          </cell>
          <cell r="AW58446" t="b">
            <v>0</v>
          </cell>
        </row>
        <row r="58447">
          <cell r="S58447" t="str">
            <v>CANTON</v>
          </cell>
          <cell r="AF58447">
            <v>0</v>
          </cell>
          <cell r="AG58447">
            <v>0</v>
          </cell>
          <cell r="AH58447">
            <v>0</v>
          </cell>
          <cell r="AI58447">
            <v>0</v>
          </cell>
          <cell r="AJ58447">
            <v>0</v>
          </cell>
          <cell r="AK58447">
            <v>0</v>
          </cell>
          <cell r="AL58447">
            <v>0</v>
          </cell>
          <cell r="AM58447">
            <v>1</v>
          </cell>
          <cell r="AN58447" t="b">
            <v>0</v>
          </cell>
          <cell r="AO58447" t="b">
            <v>0</v>
          </cell>
          <cell r="AP58447" t="b">
            <v>0</v>
          </cell>
          <cell r="AQ58447" t="b">
            <v>0</v>
          </cell>
          <cell r="AR58447" t="b">
            <v>0</v>
          </cell>
          <cell r="AS58447" t="b">
            <v>0</v>
          </cell>
          <cell r="AT58447" t="b">
            <v>0</v>
          </cell>
          <cell r="AU58447" t="b">
            <v>0</v>
          </cell>
          <cell r="AV58447" t="b">
            <v>0</v>
          </cell>
          <cell r="AW58447" t="b">
            <v>0</v>
          </cell>
        </row>
        <row r="58448">
          <cell r="S58448" t="str">
            <v>CARROLLTON RIDGE</v>
          </cell>
          <cell r="AF58448">
            <v>0</v>
          </cell>
          <cell r="AG58448">
            <v>0</v>
          </cell>
          <cell r="AH58448">
            <v>0</v>
          </cell>
          <cell r="AI58448">
            <v>0</v>
          </cell>
          <cell r="AJ58448">
            <v>0</v>
          </cell>
          <cell r="AK58448">
            <v>0</v>
          </cell>
          <cell r="AL58448">
            <v>0</v>
          </cell>
          <cell r="AM58448">
            <v>1</v>
          </cell>
          <cell r="AN58448" t="b">
            <v>0</v>
          </cell>
          <cell r="AO58448" t="b">
            <v>0</v>
          </cell>
          <cell r="AP58448" t="b">
            <v>0</v>
          </cell>
          <cell r="AQ58448" t="b">
            <v>0</v>
          </cell>
          <cell r="AR58448" t="b">
            <v>0</v>
          </cell>
          <cell r="AS58448" t="b">
            <v>0</v>
          </cell>
          <cell r="AT58448" t="b">
            <v>0</v>
          </cell>
          <cell r="AU58448" t="b">
            <v>0</v>
          </cell>
          <cell r="AV58448" t="b">
            <v>0</v>
          </cell>
          <cell r="AW58448" t="b">
            <v>0</v>
          </cell>
        </row>
        <row r="58449">
          <cell r="S58449" t="str">
            <v>NEW SOUTHWEST/MOUNT CLARE</v>
          </cell>
          <cell r="AF58449">
            <v>0</v>
          </cell>
          <cell r="AG58449">
            <v>0</v>
          </cell>
          <cell r="AH58449">
            <v>0</v>
          </cell>
          <cell r="AI58449">
            <v>0</v>
          </cell>
          <cell r="AJ58449">
            <v>0</v>
          </cell>
          <cell r="AK58449">
            <v>0</v>
          </cell>
          <cell r="AL58449">
            <v>0</v>
          </cell>
          <cell r="AM58449">
            <v>1</v>
          </cell>
          <cell r="AN58449" t="b">
            <v>0</v>
          </cell>
          <cell r="AO58449" t="b">
            <v>0</v>
          </cell>
          <cell r="AP58449" t="b">
            <v>0</v>
          </cell>
          <cell r="AQ58449" t="b">
            <v>0</v>
          </cell>
          <cell r="AR58449" t="b">
            <v>0</v>
          </cell>
          <cell r="AS58449" t="b">
            <v>0</v>
          </cell>
          <cell r="AT58449" t="b">
            <v>0</v>
          </cell>
          <cell r="AU58449" t="b">
            <v>0</v>
          </cell>
          <cell r="AV58449" t="b">
            <v>0</v>
          </cell>
          <cell r="AW58449" t="b">
            <v>0</v>
          </cell>
        </row>
        <row r="58450">
          <cell r="S58450" t="str">
            <v>GREENMOUNT WEST</v>
          </cell>
          <cell r="AF58450">
            <v>0</v>
          </cell>
          <cell r="AG58450">
            <v>0</v>
          </cell>
          <cell r="AH58450">
            <v>0</v>
          </cell>
          <cell r="AI58450">
            <v>0</v>
          </cell>
          <cell r="AJ58450">
            <v>0</v>
          </cell>
          <cell r="AK58450">
            <v>1</v>
          </cell>
          <cell r="AL58450">
            <v>1</v>
          </cell>
          <cell r="AM58450">
            <v>1</v>
          </cell>
          <cell r="AN58450" t="b">
            <v>0</v>
          </cell>
          <cell r="AO58450" t="b">
            <v>0</v>
          </cell>
          <cell r="AP58450" t="b">
            <v>0</v>
          </cell>
          <cell r="AQ58450" t="b">
            <v>0</v>
          </cell>
          <cell r="AR58450" t="b">
            <v>0</v>
          </cell>
          <cell r="AS58450" t="b">
            <v>0</v>
          </cell>
          <cell r="AT58450" t="b">
            <v>0</v>
          </cell>
          <cell r="AU58450" t="b">
            <v>0</v>
          </cell>
          <cell r="AV58450" t="b">
            <v>0</v>
          </cell>
          <cell r="AW58450" t="b">
            <v>0</v>
          </cell>
        </row>
        <row r="58451">
          <cell r="S58451" t="str">
            <v>OLIVER</v>
          </cell>
          <cell r="AF58451">
            <v>0</v>
          </cell>
          <cell r="AG58451">
            <v>0</v>
          </cell>
          <cell r="AH58451">
            <v>0</v>
          </cell>
          <cell r="AI58451">
            <v>0</v>
          </cell>
          <cell r="AJ58451">
            <v>1</v>
          </cell>
          <cell r="AK58451">
            <v>1</v>
          </cell>
          <cell r="AL58451">
            <v>1</v>
          </cell>
          <cell r="AM58451">
            <v>1</v>
          </cell>
          <cell r="AN58451" t="b">
            <v>0</v>
          </cell>
          <cell r="AO58451" t="b">
            <v>0</v>
          </cell>
          <cell r="AP58451" t="b">
            <v>0</v>
          </cell>
          <cell r="AQ58451" t="b">
            <v>0</v>
          </cell>
          <cell r="AR58451" t="b">
            <v>0</v>
          </cell>
          <cell r="AS58451" t="b">
            <v>0</v>
          </cell>
          <cell r="AT58451" t="b">
            <v>0</v>
          </cell>
          <cell r="AU58451" t="b">
            <v>0</v>
          </cell>
          <cell r="AV58451" t="b">
            <v>0</v>
          </cell>
          <cell r="AW58451" t="b">
            <v>0</v>
          </cell>
        </row>
        <row r="58452">
          <cell r="S58452" t="str">
            <v>JOHNSTON SQUARE</v>
          </cell>
          <cell r="AF58452">
            <v>0</v>
          </cell>
          <cell r="AG58452">
            <v>0</v>
          </cell>
          <cell r="AH58452">
            <v>0</v>
          </cell>
          <cell r="AI58452">
            <v>0</v>
          </cell>
          <cell r="AJ58452">
            <v>1</v>
          </cell>
          <cell r="AK58452">
            <v>1</v>
          </cell>
          <cell r="AL58452">
            <v>1</v>
          </cell>
          <cell r="AM58452">
            <v>1</v>
          </cell>
          <cell r="AN58452" t="b">
            <v>0</v>
          </cell>
          <cell r="AO58452" t="b">
            <v>0</v>
          </cell>
          <cell r="AP58452" t="b">
            <v>0</v>
          </cell>
          <cell r="AQ58452" t="b">
            <v>0</v>
          </cell>
          <cell r="AR58452" t="b">
            <v>0</v>
          </cell>
          <cell r="AS58452" t="b">
            <v>0</v>
          </cell>
          <cell r="AT58452" t="b">
            <v>0</v>
          </cell>
          <cell r="AU58452" t="b">
            <v>0</v>
          </cell>
          <cell r="AV58452" t="b">
            <v>0</v>
          </cell>
          <cell r="AW58452" t="b">
            <v>0</v>
          </cell>
        </row>
        <row r="58453">
          <cell r="S58453" t="str">
            <v>JOHNSTON SQUARE</v>
          </cell>
          <cell r="AF58453">
            <v>0</v>
          </cell>
          <cell r="AG58453">
            <v>0</v>
          </cell>
          <cell r="AH58453">
            <v>0</v>
          </cell>
          <cell r="AI58453">
            <v>0</v>
          </cell>
          <cell r="AJ58453">
            <v>0</v>
          </cell>
          <cell r="AK58453">
            <v>0</v>
          </cell>
          <cell r="AL58453">
            <v>0</v>
          </cell>
          <cell r="AM58453">
            <v>0</v>
          </cell>
          <cell r="AN58453" t="b">
            <v>0</v>
          </cell>
          <cell r="AO58453" t="b">
            <v>0</v>
          </cell>
          <cell r="AP58453" t="b">
            <v>0</v>
          </cell>
          <cell r="AQ58453" t="b">
            <v>0</v>
          </cell>
          <cell r="AR58453" t="b">
            <v>0</v>
          </cell>
          <cell r="AS58453" t="b">
            <v>0</v>
          </cell>
          <cell r="AT58453" t="b">
            <v>0</v>
          </cell>
          <cell r="AU58453" t="b">
            <v>0</v>
          </cell>
          <cell r="AV58453" t="b">
            <v>0</v>
          </cell>
          <cell r="AW58453" t="b">
            <v>0</v>
          </cell>
        </row>
        <row r="58454">
          <cell r="S58454" t="str">
            <v>JOHNSTON SQUARE</v>
          </cell>
          <cell r="AF58454">
            <v>1</v>
          </cell>
          <cell r="AG58454">
            <v>1</v>
          </cell>
          <cell r="AH58454">
            <v>1</v>
          </cell>
          <cell r="AI58454">
            <v>1</v>
          </cell>
          <cell r="AJ58454">
            <v>1</v>
          </cell>
          <cell r="AK58454">
            <v>1</v>
          </cell>
          <cell r="AL58454">
            <v>1</v>
          </cell>
          <cell r="AM58454">
            <v>1</v>
          </cell>
          <cell r="AN58454" t="b">
            <v>0</v>
          </cell>
          <cell r="AO58454" t="b">
            <v>0</v>
          </cell>
          <cell r="AP58454" t="b">
            <v>0</v>
          </cell>
          <cell r="AQ58454" t="b">
            <v>0</v>
          </cell>
          <cell r="AR58454" t="b">
            <v>0</v>
          </cell>
          <cell r="AS58454" t="b">
            <v>0</v>
          </cell>
          <cell r="AT58454" t="b">
            <v>0</v>
          </cell>
          <cell r="AU58454" t="b">
            <v>0</v>
          </cell>
          <cell r="AV58454" t="b">
            <v>0</v>
          </cell>
          <cell r="AW58454" t="b">
            <v>0</v>
          </cell>
        </row>
        <row r="58455">
          <cell r="S58455" t="str">
            <v>MADISON-EASTEND</v>
          </cell>
          <cell r="AF58455">
            <v>0</v>
          </cell>
          <cell r="AG58455">
            <v>0</v>
          </cell>
          <cell r="AH58455">
            <v>0</v>
          </cell>
          <cell r="AI58455">
            <v>0</v>
          </cell>
          <cell r="AJ58455">
            <v>0</v>
          </cell>
          <cell r="AK58455">
            <v>0</v>
          </cell>
          <cell r="AL58455">
            <v>0</v>
          </cell>
          <cell r="AM58455">
            <v>0</v>
          </cell>
          <cell r="AN58455" t="b">
            <v>0</v>
          </cell>
          <cell r="AO58455" t="b">
            <v>0</v>
          </cell>
          <cell r="AP58455" t="b">
            <v>0</v>
          </cell>
          <cell r="AQ58455" t="b">
            <v>0</v>
          </cell>
          <cell r="AR58455" t="b">
            <v>0</v>
          </cell>
          <cell r="AS58455" t="b">
            <v>0</v>
          </cell>
          <cell r="AT58455" t="b">
            <v>0</v>
          </cell>
          <cell r="AU58455" t="b">
            <v>0</v>
          </cell>
          <cell r="AV58455" t="b">
            <v>0</v>
          </cell>
          <cell r="AW58455" t="b">
            <v>0</v>
          </cell>
        </row>
        <row r="58456">
          <cell r="S58456" t="str">
            <v>MCELDERRY PARK</v>
          </cell>
          <cell r="AF58456">
            <v>0</v>
          </cell>
          <cell r="AG58456">
            <v>0</v>
          </cell>
          <cell r="AH58456">
            <v>0</v>
          </cell>
          <cell r="AI58456">
            <v>0</v>
          </cell>
          <cell r="AJ58456">
            <v>0</v>
          </cell>
          <cell r="AK58456">
            <v>0</v>
          </cell>
          <cell r="AL58456">
            <v>0</v>
          </cell>
          <cell r="AM58456">
            <v>1</v>
          </cell>
          <cell r="AN58456" t="b">
            <v>0</v>
          </cell>
          <cell r="AO58456" t="b">
            <v>0</v>
          </cell>
          <cell r="AP58456" t="b">
            <v>0</v>
          </cell>
          <cell r="AQ58456" t="b">
            <v>0</v>
          </cell>
          <cell r="AR58456" t="b">
            <v>0</v>
          </cell>
          <cell r="AS58456" t="b">
            <v>0</v>
          </cell>
          <cell r="AT58456" t="b">
            <v>0</v>
          </cell>
          <cell r="AU58456" t="b">
            <v>0</v>
          </cell>
          <cell r="AV58456" t="b">
            <v>0</v>
          </cell>
          <cell r="AW58456" t="b">
            <v>0</v>
          </cell>
        </row>
        <row r="58457">
          <cell r="S58457" t="str">
            <v>MIDDLE EAST</v>
          </cell>
          <cell r="AF58457">
            <v>0</v>
          </cell>
          <cell r="AG58457">
            <v>0</v>
          </cell>
          <cell r="AH58457">
            <v>0</v>
          </cell>
          <cell r="AI58457">
            <v>0</v>
          </cell>
          <cell r="AJ58457">
            <v>0</v>
          </cell>
          <cell r="AK58457">
            <v>0</v>
          </cell>
          <cell r="AL58457">
            <v>1</v>
          </cell>
          <cell r="AM58457">
            <v>1</v>
          </cell>
          <cell r="AN58457" t="b">
            <v>0</v>
          </cell>
          <cell r="AO58457" t="b">
            <v>0</v>
          </cell>
          <cell r="AP58457" t="b">
            <v>0</v>
          </cell>
          <cell r="AQ58457" t="b">
            <v>0</v>
          </cell>
          <cell r="AR58457" t="b">
            <v>0</v>
          </cell>
          <cell r="AS58457" t="b">
            <v>0</v>
          </cell>
          <cell r="AT58457" t="b">
            <v>0</v>
          </cell>
          <cell r="AU58457" t="b">
            <v>0</v>
          </cell>
          <cell r="AV58457" t="b">
            <v>0</v>
          </cell>
          <cell r="AW58457" t="b">
            <v>0</v>
          </cell>
        </row>
        <row r="58458">
          <cell r="S58458" t="str">
            <v>ROSEMONT HOMEOWNERS/TENANTS</v>
          </cell>
          <cell r="AF58458">
            <v>1</v>
          </cell>
          <cell r="AG58458">
            <v>1</v>
          </cell>
          <cell r="AH58458">
            <v>1</v>
          </cell>
          <cell r="AI58458">
            <v>1</v>
          </cell>
          <cell r="AJ58458">
            <v>1</v>
          </cell>
          <cell r="AK58458">
            <v>1</v>
          </cell>
          <cell r="AL58458">
            <v>1</v>
          </cell>
          <cell r="AM58458">
            <v>1</v>
          </cell>
          <cell r="AN58458" t="b">
            <v>0</v>
          </cell>
          <cell r="AO58458" t="b">
            <v>0</v>
          </cell>
          <cell r="AP58458" t="b">
            <v>0</v>
          </cell>
          <cell r="AQ58458" t="b">
            <v>0</v>
          </cell>
          <cell r="AR58458" t="b">
            <v>0</v>
          </cell>
          <cell r="AS58458" t="b">
            <v>0</v>
          </cell>
          <cell r="AT58458" t="b">
            <v>0</v>
          </cell>
          <cell r="AU58458" t="b">
            <v>0</v>
          </cell>
          <cell r="AV58458" t="b">
            <v>0</v>
          </cell>
          <cell r="AW58458" t="b">
            <v>0</v>
          </cell>
        </row>
        <row r="58459">
          <cell r="S58459" t="str">
            <v>EAST BALTIMORE MIDWAY</v>
          </cell>
          <cell r="AF58459">
            <v>0</v>
          </cell>
          <cell r="AG58459">
            <v>0</v>
          </cell>
          <cell r="AH58459">
            <v>0</v>
          </cell>
          <cell r="AI58459">
            <v>1</v>
          </cell>
          <cell r="AJ58459">
            <v>1</v>
          </cell>
          <cell r="AK58459">
            <v>1</v>
          </cell>
          <cell r="AL58459">
            <v>1</v>
          </cell>
          <cell r="AM58459">
            <v>1</v>
          </cell>
          <cell r="AN58459" t="b">
            <v>0</v>
          </cell>
          <cell r="AO58459" t="b">
            <v>0</v>
          </cell>
          <cell r="AP58459" t="b">
            <v>0</v>
          </cell>
          <cell r="AQ58459" t="b">
            <v>0</v>
          </cell>
          <cell r="AR58459" t="b">
            <v>0</v>
          </cell>
          <cell r="AS58459" t="b">
            <v>0</v>
          </cell>
          <cell r="AT58459" t="b">
            <v>0</v>
          </cell>
          <cell r="AU58459" t="b">
            <v>0</v>
          </cell>
          <cell r="AV58459" t="b">
            <v>0</v>
          </cell>
          <cell r="AW58459" t="b">
            <v>0</v>
          </cell>
        </row>
        <row r="58460">
          <cell r="S58460" t="str">
            <v>EAST BALTIMORE MIDWAY</v>
          </cell>
          <cell r="AF58460">
            <v>0</v>
          </cell>
          <cell r="AG58460">
            <v>0</v>
          </cell>
          <cell r="AH58460">
            <v>0</v>
          </cell>
          <cell r="AI58460">
            <v>0</v>
          </cell>
          <cell r="AJ58460">
            <v>0</v>
          </cell>
          <cell r="AK58460">
            <v>0</v>
          </cell>
          <cell r="AL58460">
            <v>0</v>
          </cell>
          <cell r="AM58460">
            <v>0</v>
          </cell>
          <cell r="AN58460" t="b">
            <v>0</v>
          </cell>
          <cell r="AO58460" t="b">
            <v>0</v>
          </cell>
          <cell r="AP58460" t="b">
            <v>0</v>
          </cell>
          <cell r="AQ58460" t="b">
            <v>0</v>
          </cell>
          <cell r="AR58460" t="b">
            <v>0</v>
          </cell>
          <cell r="AS58460" t="b">
            <v>0</v>
          </cell>
          <cell r="AT58460" t="b">
            <v>0</v>
          </cell>
          <cell r="AU58460" t="b">
            <v>0</v>
          </cell>
          <cell r="AV58460" t="b">
            <v>0</v>
          </cell>
          <cell r="AW58460" t="b">
            <v>0</v>
          </cell>
        </row>
        <row r="58461">
          <cell r="S58461" t="str">
            <v>LAURAVILLE</v>
          </cell>
          <cell r="AF58461">
            <v>0</v>
          </cell>
          <cell r="AG58461">
            <v>0</v>
          </cell>
          <cell r="AH58461">
            <v>0</v>
          </cell>
          <cell r="AI58461">
            <v>0</v>
          </cell>
          <cell r="AJ58461">
            <v>0</v>
          </cell>
          <cell r="AK58461">
            <v>1</v>
          </cell>
          <cell r="AL58461">
            <v>1</v>
          </cell>
          <cell r="AM58461">
            <v>1</v>
          </cell>
          <cell r="AN58461" t="b">
            <v>0</v>
          </cell>
          <cell r="AO58461" t="b">
            <v>0</v>
          </cell>
          <cell r="AP58461" t="b">
            <v>0</v>
          </cell>
          <cell r="AQ58461" t="b">
            <v>0</v>
          </cell>
          <cell r="AR58461" t="b">
            <v>0</v>
          </cell>
          <cell r="AS58461" t="b">
            <v>0</v>
          </cell>
          <cell r="AT58461" t="b">
            <v>0</v>
          </cell>
          <cell r="AU58461" t="b">
            <v>0</v>
          </cell>
          <cell r="AV58461" t="b">
            <v>0</v>
          </cell>
          <cell r="AW58461" t="b">
            <v>0</v>
          </cell>
        </row>
        <row r="58462">
          <cell r="S58462" t="str">
            <v>BELAIR-EDISON</v>
          </cell>
          <cell r="AF58462">
            <v>0</v>
          </cell>
          <cell r="AG58462">
            <v>0</v>
          </cell>
          <cell r="AH58462">
            <v>0</v>
          </cell>
          <cell r="AI58462">
            <v>0</v>
          </cell>
          <cell r="AJ58462">
            <v>0</v>
          </cell>
          <cell r="AK58462">
            <v>1</v>
          </cell>
          <cell r="AL58462">
            <v>1</v>
          </cell>
          <cell r="AM58462">
            <v>1</v>
          </cell>
          <cell r="AN58462" t="b">
            <v>0</v>
          </cell>
          <cell r="AO58462" t="b">
            <v>0</v>
          </cell>
          <cell r="AP58462" t="b">
            <v>0</v>
          </cell>
          <cell r="AQ58462" t="b">
            <v>0</v>
          </cell>
          <cell r="AR58462" t="b">
            <v>0</v>
          </cell>
          <cell r="AS58462" t="b">
            <v>0</v>
          </cell>
          <cell r="AT58462" t="b">
            <v>0</v>
          </cell>
          <cell r="AU58462" t="b">
            <v>0</v>
          </cell>
          <cell r="AV58462" t="b">
            <v>0</v>
          </cell>
          <cell r="AW58462" t="b">
            <v>0</v>
          </cell>
        </row>
        <row r="58463">
          <cell r="S58463" t="str">
            <v>HARWOOD</v>
          </cell>
          <cell r="AF58463">
            <v>0</v>
          </cell>
          <cell r="AG58463">
            <v>0</v>
          </cell>
          <cell r="AH58463">
            <v>0</v>
          </cell>
          <cell r="AI58463">
            <v>0</v>
          </cell>
          <cell r="AJ58463">
            <v>0</v>
          </cell>
          <cell r="AK58463">
            <v>0</v>
          </cell>
          <cell r="AL58463">
            <v>0</v>
          </cell>
          <cell r="AM58463">
            <v>0</v>
          </cell>
          <cell r="AN58463" t="b">
            <v>0</v>
          </cell>
          <cell r="AO58463" t="b">
            <v>0</v>
          </cell>
          <cell r="AP58463" t="b">
            <v>0</v>
          </cell>
          <cell r="AQ58463" t="b">
            <v>0</v>
          </cell>
          <cell r="AR58463" t="b">
            <v>0</v>
          </cell>
          <cell r="AS58463" t="b">
            <v>0</v>
          </cell>
          <cell r="AT58463" t="b">
            <v>0</v>
          </cell>
          <cell r="AU58463" t="b">
            <v>0</v>
          </cell>
          <cell r="AV58463" t="b">
            <v>0</v>
          </cell>
          <cell r="AW58463" t="b">
            <v>0</v>
          </cell>
        </row>
        <row r="58464">
          <cell r="S58464" t="str">
            <v>EAST BALTIMORE MIDWAY</v>
          </cell>
          <cell r="AF58464">
            <v>0</v>
          </cell>
          <cell r="AG58464">
            <v>0</v>
          </cell>
          <cell r="AH58464">
            <v>0</v>
          </cell>
          <cell r="AI58464">
            <v>0</v>
          </cell>
          <cell r="AJ58464">
            <v>0</v>
          </cell>
          <cell r="AK58464">
            <v>0</v>
          </cell>
          <cell r="AL58464">
            <v>0</v>
          </cell>
          <cell r="AM58464">
            <v>1</v>
          </cell>
          <cell r="AN58464" t="b">
            <v>0</v>
          </cell>
          <cell r="AO58464" t="b">
            <v>0</v>
          </cell>
          <cell r="AP58464" t="b">
            <v>0</v>
          </cell>
          <cell r="AQ58464" t="b">
            <v>0</v>
          </cell>
          <cell r="AR58464" t="b">
            <v>0</v>
          </cell>
          <cell r="AS58464" t="b">
            <v>0</v>
          </cell>
          <cell r="AT58464" t="b">
            <v>0</v>
          </cell>
          <cell r="AU58464" t="b">
            <v>0</v>
          </cell>
          <cell r="AV58464" t="b">
            <v>0</v>
          </cell>
          <cell r="AW58464" t="b">
            <v>0</v>
          </cell>
        </row>
        <row r="58465">
          <cell r="S58465" t="str">
            <v>EAST BALTIMORE MIDWAY</v>
          </cell>
          <cell r="AF58465">
            <v>0</v>
          </cell>
          <cell r="AG58465">
            <v>0</v>
          </cell>
          <cell r="AH58465">
            <v>0</v>
          </cell>
          <cell r="AI58465">
            <v>0</v>
          </cell>
          <cell r="AJ58465">
            <v>0</v>
          </cell>
          <cell r="AK58465">
            <v>0</v>
          </cell>
          <cell r="AL58465">
            <v>0</v>
          </cell>
          <cell r="AM58465">
            <v>1</v>
          </cell>
          <cell r="AN58465" t="b">
            <v>0</v>
          </cell>
          <cell r="AO58465" t="b">
            <v>0</v>
          </cell>
          <cell r="AP58465" t="b">
            <v>0</v>
          </cell>
          <cell r="AQ58465" t="b">
            <v>0</v>
          </cell>
          <cell r="AR58465" t="b">
            <v>0</v>
          </cell>
          <cell r="AS58465" t="b">
            <v>0</v>
          </cell>
          <cell r="AT58465" t="b">
            <v>0</v>
          </cell>
          <cell r="AU58465" t="b">
            <v>0</v>
          </cell>
          <cell r="AV58465" t="b">
            <v>0</v>
          </cell>
          <cell r="AW58465" t="b">
            <v>0</v>
          </cell>
        </row>
        <row r="58466">
          <cell r="S58466" t="str">
            <v>SANDTOWN-WINCHESTER</v>
          </cell>
          <cell r="AF58466">
            <v>1</v>
          </cell>
          <cell r="AG58466">
            <v>1</v>
          </cell>
          <cell r="AH58466">
            <v>1</v>
          </cell>
          <cell r="AI58466">
            <v>1</v>
          </cell>
          <cell r="AJ58466">
            <v>1</v>
          </cell>
          <cell r="AK58466">
            <v>1</v>
          </cell>
          <cell r="AL58466">
            <v>1</v>
          </cell>
          <cell r="AM58466">
            <v>1</v>
          </cell>
          <cell r="AN58466" t="b">
            <v>0</v>
          </cell>
          <cell r="AO58466" t="b">
            <v>0</v>
          </cell>
          <cell r="AP58466" t="b">
            <v>0</v>
          </cell>
          <cell r="AQ58466" t="b">
            <v>0</v>
          </cell>
          <cell r="AR58466" t="b">
            <v>0</v>
          </cell>
          <cell r="AS58466" t="b">
            <v>0</v>
          </cell>
          <cell r="AT58466" t="b">
            <v>0</v>
          </cell>
          <cell r="AU58466" t="b">
            <v>0</v>
          </cell>
          <cell r="AV58466" t="b">
            <v>0</v>
          </cell>
          <cell r="AW58466" t="b">
            <v>0</v>
          </cell>
        </row>
        <row r="58467">
          <cell r="S58467" t="str">
            <v>DRUID HEIGHTS</v>
          </cell>
          <cell r="AF58467">
            <v>0</v>
          </cell>
          <cell r="AG58467">
            <v>0</v>
          </cell>
          <cell r="AH58467">
            <v>0</v>
          </cell>
          <cell r="AI58467">
            <v>1</v>
          </cell>
          <cell r="AJ58467">
            <v>1</v>
          </cell>
          <cell r="AK58467">
            <v>1</v>
          </cell>
          <cell r="AL58467">
            <v>1</v>
          </cell>
          <cell r="AM58467">
            <v>1</v>
          </cell>
          <cell r="AN58467" t="b">
            <v>0</v>
          </cell>
          <cell r="AO58467" t="b">
            <v>0</v>
          </cell>
          <cell r="AP58467" t="b">
            <v>0</v>
          </cell>
          <cell r="AQ58467" t="b">
            <v>0</v>
          </cell>
          <cell r="AR58467" t="b">
            <v>0</v>
          </cell>
          <cell r="AS58467" t="b">
            <v>0</v>
          </cell>
          <cell r="AT58467" t="b">
            <v>0</v>
          </cell>
          <cell r="AU58467" t="b">
            <v>0</v>
          </cell>
          <cell r="AV58467" t="b">
            <v>0</v>
          </cell>
          <cell r="AW58467" t="b">
            <v>0</v>
          </cell>
        </row>
        <row r="58468">
          <cell r="S58468" t="str">
            <v>DRUID HEIGHTS</v>
          </cell>
          <cell r="AF58468">
            <v>1</v>
          </cell>
          <cell r="AG58468">
            <v>1</v>
          </cell>
          <cell r="AH58468">
            <v>1</v>
          </cell>
          <cell r="AI58468">
            <v>1</v>
          </cell>
          <cell r="AJ58468">
            <v>1</v>
          </cell>
          <cell r="AK58468">
            <v>1</v>
          </cell>
          <cell r="AL58468">
            <v>1</v>
          </cell>
          <cell r="AM58468">
            <v>1</v>
          </cell>
          <cell r="AN58468" t="b">
            <v>0</v>
          </cell>
          <cell r="AO58468" t="b">
            <v>0</v>
          </cell>
          <cell r="AP58468" t="b">
            <v>0</v>
          </cell>
          <cell r="AQ58468" t="b">
            <v>0</v>
          </cell>
          <cell r="AR58468" t="b">
            <v>0</v>
          </cell>
          <cell r="AS58468" t="b">
            <v>0</v>
          </cell>
          <cell r="AT58468" t="b">
            <v>0</v>
          </cell>
          <cell r="AU58468" t="b">
            <v>0</v>
          </cell>
          <cell r="AV58468" t="b">
            <v>0</v>
          </cell>
          <cell r="AW58468" t="b">
            <v>0</v>
          </cell>
        </row>
        <row r="58469">
          <cell r="S58469" t="str">
            <v>BROADWAY EAST</v>
          </cell>
          <cell r="AF58469">
            <v>1</v>
          </cell>
          <cell r="AG58469">
            <v>1</v>
          </cell>
          <cell r="AH58469">
            <v>1</v>
          </cell>
          <cell r="AI58469">
            <v>1</v>
          </cell>
          <cell r="AJ58469">
            <v>1</v>
          </cell>
          <cell r="AK58469">
            <v>1</v>
          </cell>
          <cell r="AL58469">
            <v>1</v>
          </cell>
          <cell r="AM58469">
            <v>1</v>
          </cell>
          <cell r="AN58469" t="b">
            <v>0</v>
          </cell>
          <cell r="AO58469" t="b">
            <v>0</v>
          </cell>
          <cell r="AP58469" t="b">
            <v>0</v>
          </cell>
          <cell r="AQ58469" t="b">
            <v>0</v>
          </cell>
          <cell r="AR58469" t="b">
            <v>0</v>
          </cell>
          <cell r="AS58469" t="b">
            <v>0</v>
          </cell>
          <cell r="AT58469" t="b">
            <v>0</v>
          </cell>
          <cell r="AU58469" t="b">
            <v>0</v>
          </cell>
          <cell r="AV58469" t="b">
            <v>0</v>
          </cell>
          <cell r="AW58469" t="b">
            <v>0</v>
          </cell>
        </row>
        <row r="58470">
          <cell r="S58470" t="str">
            <v>MADISON-EASTEND</v>
          </cell>
          <cell r="AF58470">
            <v>0</v>
          </cell>
          <cell r="AG58470">
            <v>0</v>
          </cell>
          <cell r="AH58470">
            <v>0</v>
          </cell>
          <cell r="AI58470">
            <v>0</v>
          </cell>
          <cell r="AJ58470">
            <v>0</v>
          </cell>
          <cell r="AK58470">
            <v>0</v>
          </cell>
          <cell r="AL58470">
            <v>1</v>
          </cell>
          <cell r="AM58470">
            <v>1</v>
          </cell>
          <cell r="AN58470" t="b">
            <v>0</v>
          </cell>
          <cell r="AO58470" t="b">
            <v>0</v>
          </cell>
          <cell r="AP58470" t="b">
            <v>0</v>
          </cell>
          <cell r="AQ58470" t="b">
            <v>0</v>
          </cell>
          <cell r="AR58470" t="b">
            <v>0</v>
          </cell>
          <cell r="AS58470" t="b">
            <v>0</v>
          </cell>
          <cell r="AT58470" t="b">
            <v>0</v>
          </cell>
          <cell r="AU58470" t="b">
            <v>0</v>
          </cell>
          <cell r="AV58470" t="b">
            <v>0</v>
          </cell>
          <cell r="AW58470" t="b">
            <v>0</v>
          </cell>
        </row>
        <row r="58471">
          <cell r="S58471" t="str">
            <v>MCELDERRY PARK</v>
          </cell>
          <cell r="AF58471">
            <v>0</v>
          </cell>
          <cell r="AG58471">
            <v>0</v>
          </cell>
          <cell r="AH58471">
            <v>0</v>
          </cell>
          <cell r="AI58471">
            <v>1</v>
          </cell>
          <cell r="AJ58471">
            <v>1</v>
          </cell>
          <cell r="AK58471">
            <v>1</v>
          </cell>
          <cell r="AL58471">
            <v>1</v>
          </cell>
          <cell r="AM58471">
            <v>1</v>
          </cell>
          <cell r="AN58471" t="b">
            <v>0</v>
          </cell>
          <cell r="AO58471" t="b">
            <v>0</v>
          </cell>
          <cell r="AP58471" t="b">
            <v>0</v>
          </cell>
          <cell r="AQ58471" t="b">
            <v>0</v>
          </cell>
          <cell r="AR58471" t="b">
            <v>0</v>
          </cell>
          <cell r="AS58471" t="b">
            <v>0</v>
          </cell>
          <cell r="AT58471" t="b">
            <v>0</v>
          </cell>
          <cell r="AU58471" t="b">
            <v>0</v>
          </cell>
          <cell r="AV58471" t="b">
            <v>0</v>
          </cell>
          <cell r="AW58471" t="b">
            <v>0</v>
          </cell>
        </row>
        <row r="58472">
          <cell r="S58472" t="str">
            <v>MCELDERRY PARK</v>
          </cell>
          <cell r="AF58472">
            <v>0</v>
          </cell>
          <cell r="AG58472">
            <v>0</v>
          </cell>
          <cell r="AH58472">
            <v>0</v>
          </cell>
          <cell r="AI58472">
            <v>0</v>
          </cell>
          <cell r="AJ58472">
            <v>0</v>
          </cell>
          <cell r="AK58472">
            <v>0</v>
          </cell>
          <cell r="AL58472">
            <v>0</v>
          </cell>
          <cell r="AM58472">
            <v>1</v>
          </cell>
          <cell r="AN58472" t="b">
            <v>0</v>
          </cell>
          <cell r="AO58472" t="b">
            <v>0</v>
          </cell>
          <cell r="AP58472" t="b">
            <v>0</v>
          </cell>
          <cell r="AQ58472" t="b">
            <v>0</v>
          </cell>
          <cell r="AR58472" t="b">
            <v>0</v>
          </cell>
          <cell r="AS58472" t="b">
            <v>0</v>
          </cell>
          <cell r="AT58472" t="b">
            <v>0</v>
          </cell>
          <cell r="AU58472" t="b">
            <v>0</v>
          </cell>
          <cell r="AV58472" t="b">
            <v>0</v>
          </cell>
          <cell r="AW58472" t="b">
            <v>0</v>
          </cell>
        </row>
        <row r="58473">
          <cell r="S58473" t="str">
            <v>MIDDLE EAST</v>
          </cell>
          <cell r="AF58473">
            <v>0</v>
          </cell>
          <cell r="AG58473">
            <v>0</v>
          </cell>
          <cell r="AH58473">
            <v>0</v>
          </cell>
          <cell r="AI58473">
            <v>0</v>
          </cell>
          <cell r="AJ58473">
            <v>0</v>
          </cell>
          <cell r="AK58473">
            <v>0</v>
          </cell>
          <cell r="AL58473">
            <v>0</v>
          </cell>
          <cell r="AM58473">
            <v>1</v>
          </cell>
          <cell r="AN58473" t="b">
            <v>0</v>
          </cell>
          <cell r="AO58473" t="b">
            <v>0</v>
          </cell>
          <cell r="AP58473" t="b">
            <v>0</v>
          </cell>
          <cell r="AQ58473" t="b">
            <v>0</v>
          </cell>
          <cell r="AR58473" t="b">
            <v>0</v>
          </cell>
          <cell r="AS58473" t="b">
            <v>0</v>
          </cell>
          <cell r="AT58473" t="b">
            <v>0</v>
          </cell>
          <cell r="AU58473" t="b">
            <v>0</v>
          </cell>
          <cell r="AV58473" t="b">
            <v>0</v>
          </cell>
          <cell r="AW58473" t="b">
            <v>0</v>
          </cell>
        </row>
        <row r="58474">
          <cell r="S58474" t="str">
            <v>ELLWOOD PARK/MONUMENT</v>
          </cell>
          <cell r="AF58474">
            <v>0</v>
          </cell>
          <cell r="AG58474">
            <v>0</v>
          </cell>
          <cell r="AH58474">
            <v>0</v>
          </cell>
          <cell r="AI58474">
            <v>0</v>
          </cell>
          <cell r="AJ58474">
            <v>0</v>
          </cell>
          <cell r="AK58474">
            <v>0</v>
          </cell>
          <cell r="AL58474">
            <v>1</v>
          </cell>
          <cell r="AM58474">
            <v>1</v>
          </cell>
          <cell r="AN58474" t="b">
            <v>0</v>
          </cell>
          <cell r="AO58474" t="b">
            <v>0</v>
          </cell>
          <cell r="AP58474" t="b">
            <v>0</v>
          </cell>
          <cell r="AQ58474" t="b">
            <v>0</v>
          </cell>
          <cell r="AR58474" t="b">
            <v>0</v>
          </cell>
          <cell r="AS58474" t="b">
            <v>0</v>
          </cell>
          <cell r="AT58474" t="b">
            <v>0</v>
          </cell>
          <cell r="AU58474" t="b">
            <v>0</v>
          </cell>
          <cell r="AV58474" t="b">
            <v>0</v>
          </cell>
          <cell r="AW58474" t="b">
            <v>0</v>
          </cell>
        </row>
        <row r="58475">
          <cell r="S58475" t="str">
            <v>MILLHILL</v>
          </cell>
          <cell r="AF58475">
            <v>0</v>
          </cell>
          <cell r="AG58475">
            <v>0</v>
          </cell>
          <cell r="AH58475">
            <v>0</v>
          </cell>
          <cell r="AI58475">
            <v>0</v>
          </cell>
          <cell r="AJ58475">
            <v>0</v>
          </cell>
          <cell r="AK58475">
            <v>0</v>
          </cell>
          <cell r="AL58475">
            <v>1</v>
          </cell>
          <cell r="AM58475">
            <v>1</v>
          </cell>
          <cell r="AN58475" t="b">
            <v>0</v>
          </cell>
          <cell r="AO58475" t="b">
            <v>0</v>
          </cell>
          <cell r="AP58475" t="b">
            <v>0</v>
          </cell>
          <cell r="AQ58475" t="b">
            <v>0</v>
          </cell>
          <cell r="AR58475" t="b">
            <v>0</v>
          </cell>
          <cell r="AS58475" t="b">
            <v>0</v>
          </cell>
          <cell r="AT58475" t="b">
            <v>0</v>
          </cell>
          <cell r="AU58475" t="b">
            <v>0</v>
          </cell>
          <cell r="AV58475" t="b">
            <v>0</v>
          </cell>
          <cell r="AW58475" t="b">
            <v>0</v>
          </cell>
        </row>
        <row r="58476">
          <cell r="S58476" t="str">
            <v>GWYNNS FALLS</v>
          </cell>
          <cell r="AF58476">
            <v>0</v>
          </cell>
          <cell r="AG58476">
            <v>0</v>
          </cell>
          <cell r="AH58476">
            <v>0</v>
          </cell>
          <cell r="AI58476">
            <v>0</v>
          </cell>
          <cell r="AJ58476">
            <v>0</v>
          </cell>
          <cell r="AK58476">
            <v>0</v>
          </cell>
          <cell r="AL58476">
            <v>0</v>
          </cell>
          <cell r="AM58476">
            <v>1</v>
          </cell>
          <cell r="AN58476" t="b">
            <v>0</v>
          </cell>
          <cell r="AO58476" t="b">
            <v>0</v>
          </cell>
          <cell r="AP58476" t="b">
            <v>0</v>
          </cell>
          <cell r="AQ58476" t="b">
            <v>0</v>
          </cell>
          <cell r="AR58476" t="b">
            <v>0</v>
          </cell>
          <cell r="AS58476" t="b">
            <v>0</v>
          </cell>
          <cell r="AT58476" t="b">
            <v>0</v>
          </cell>
          <cell r="AU58476" t="b">
            <v>0</v>
          </cell>
          <cell r="AV58476" t="b">
            <v>0</v>
          </cell>
          <cell r="AW58476" t="b">
            <v>0</v>
          </cell>
        </row>
        <row r="58477">
          <cell r="S58477" t="str">
            <v>MILLHILL</v>
          </cell>
          <cell r="AF58477">
            <v>0</v>
          </cell>
          <cell r="AG58477">
            <v>0</v>
          </cell>
          <cell r="AH58477">
            <v>0</v>
          </cell>
          <cell r="AI58477">
            <v>0</v>
          </cell>
          <cell r="AJ58477">
            <v>0</v>
          </cell>
          <cell r="AK58477">
            <v>0</v>
          </cell>
          <cell r="AL58477">
            <v>0</v>
          </cell>
          <cell r="AM58477">
            <v>1</v>
          </cell>
          <cell r="AN58477" t="b">
            <v>0</v>
          </cell>
          <cell r="AO58477" t="b">
            <v>0</v>
          </cell>
          <cell r="AP58477" t="b">
            <v>0</v>
          </cell>
          <cell r="AQ58477" t="b">
            <v>0</v>
          </cell>
          <cell r="AR58477" t="b">
            <v>0</v>
          </cell>
          <cell r="AS58477" t="b">
            <v>0</v>
          </cell>
          <cell r="AT58477" t="b">
            <v>0</v>
          </cell>
          <cell r="AU58477" t="b">
            <v>0</v>
          </cell>
          <cell r="AV58477" t="b">
            <v>0</v>
          </cell>
          <cell r="AW58477" t="b">
            <v>0</v>
          </cell>
        </row>
        <row r="58478">
          <cell r="S58478" t="str">
            <v>MOSHER</v>
          </cell>
          <cell r="AF58478">
            <v>1</v>
          </cell>
          <cell r="AG58478">
            <v>1</v>
          </cell>
          <cell r="AH58478">
            <v>1</v>
          </cell>
          <cell r="AI58478">
            <v>1</v>
          </cell>
          <cell r="AJ58478">
            <v>1</v>
          </cell>
          <cell r="AK58478">
            <v>1</v>
          </cell>
          <cell r="AL58478">
            <v>1</v>
          </cell>
          <cell r="AM58478">
            <v>1</v>
          </cell>
          <cell r="AN58478" t="b">
            <v>0</v>
          </cell>
          <cell r="AO58478" t="b">
            <v>0</v>
          </cell>
          <cell r="AP58478" t="b">
            <v>0</v>
          </cell>
          <cell r="AQ58478" t="b">
            <v>0</v>
          </cell>
          <cell r="AR58478" t="b">
            <v>0</v>
          </cell>
          <cell r="AS58478" t="b">
            <v>0</v>
          </cell>
          <cell r="AT58478" t="b">
            <v>0</v>
          </cell>
          <cell r="AU58478" t="b">
            <v>0</v>
          </cell>
          <cell r="AV58478" t="b">
            <v>0</v>
          </cell>
          <cell r="AW58478" t="b">
            <v>0</v>
          </cell>
        </row>
        <row r="58479">
          <cell r="S58479" t="str">
            <v>DORCHESTER</v>
          </cell>
          <cell r="AF58479">
            <v>1</v>
          </cell>
          <cell r="AG58479">
            <v>1</v>
          </cell>
          <cell r="AH58479">
            <v>1</v>
          </cell>
          <cell r="AI58479">
            <v>1</v>
          </cell>
          <cell r="AJ58479">
            <v>1</v>
          </cell>
          <cell r="AK58479">
            <v>1</v>
          </cell>
          <cell r="AL58479">
            <v>1</v>
          </cell>
          <cell r="AM58479">
            <v>1</v>
          </cell>
          <cell r="AN58479" t="b">
            <v>0</v>
          </cell>
          <cell r="AO58479" t="b">
            <v>0</v>
          </cell>
          <cell r="AP58479" t="b">
            <v>0</v>
          </cell>
          <cell r="AQ58479" t="b">
            <v>0</v>
          </cell>
          <cell r="AR58479" t="b">
            <v>0</v>
          </cell>
          <cell r="AS58479" t="b">
            <v>0</v>
          </cell>
          <cell r="AT58479" t="b">
            <v>0</v>
          </cell>
          <cell r="AU58479" t="b">
            <v>0</v>
          </cell>
          <cell r="AV58479" t="b">
            <v>0</v>
          </cell>
          <cell r="AW58479" t="b">
            <v>0</v>
          </cell>
        </row>
        <row r="58480">
          <cell r="S58480" t="str">
            <v>FOREST PARK</v>
          </cell>
          <cell r="AF58480">
            <v>0</v>
          </cell>
          <cell r="AG58480">
            <v>0</v>
          </cell>
          <cell r="AH58480">
            <v>0</v>
          </cell>
          <cell r="AI58480">
            <v>0</v>
          </cell>
          <cell r="AJ58480">
            <v>0</v>
          </cell>
          <cell r="AK58480">
            <v>0</v>
          </cell>
          <cell r="AL58480">
            <v>0</v>
          </cell>
          <cell r="AM58480">
            <v>1</v>
          </cell>
          <cell r="AN58480" t="b">
            <v>0</v>
          </cell>
          <cell r="AO58480" t="b">
            <v>0</v>
          </cell>
          <cell r="AP58480" t="b">
            <v>0</v>
          </cell>
          <cell r="AQ58480" t="b">
            <v>0</v>
          </cell>
          <cell r="AR58480" t="b">
            <v>0</v>
          </cell>
          <cell r="AS58480" t="b">
            <v>0</v>
          </cell>
          <cell r="AT58480" t="b">
            <v>0</v>
          </cell>
          <cell r="AU58480" t="b">
            <v>0</v>
          </cell>
          <cell r="AV58480" t="b">
            <v>0</v>
          </cell>
          <cell r="AW58480" t="b">
            <v>0</v>
          </cell>
        </row>
        <row r="58481">
          <cell r="S58481" t="str">
            <v>COLDSTREAM HOMESTEAD MONTEBELL</v>
          </cell>
          <cell r="AF58481">
            <v>0</v>
          </cell>
          <cell r="AG58481">
            <v>0</v>
          </cell>
          <cell r="AH58481">
            <v>0</v>
          </cell>
          <cell r="AI58481">
            <v>0</v>
          </cell>
          <cell r="AJ58481">
            <v>0</v>
          </cell>
          <cell r="AK58481">
            <v>0</v>
          </cell>
          <cell r="AL58481">
            <v>0</v>
          </cell>
          <cell r="AM58481">
            <v>1</v>
          </cell>
          <cell r="AN58481" t="b">
            <v>0</v>
          </cell>
          <cell r="AO58481" t="b">
            <v>0</v>
          </cell>
          <cell r="AP58481" t="b">
            <v>0</v>
          </cell>
          <cell r="AQ58481" t="b">
            <v>0</v>
          </cell>
          <cell r="AR58481" t="b">
            <v>0</v>
          </cell>
          <cell r="AS58481" t="b">
            <v>0</v>
          </cell>
          <cell r="AT58481" t="b">
            <v>0</v>
          </cell>
          <cell r="AU58481" t="b">
            <v>0</v>
          </cell>
          <cell r="AV58481" t="b">
            <v>0</v>
          </cell>
          <cell r="AW58481" t="b">
            <v>0</v>
          </cell>
        </row>
        <row r="58482">
          <cell r="S58482" t="str">
            <v>EAST BALTIMORE MIDWAY</v>
          </cell>
          <cell r="AF58482">
            <v>0</v>
          </cell>
          <cell r="AG58482">
            <v>0</v>
          </cell>
          <cell r="AH58482">
            <v>0</v>
          </cell>
          <cell r="AI58482">
            <v>0</v>
          </cell>
          <cell r="AJ58482">
            <v>0</v>
          </cell>
          <cell r="AK58482">
            <v>0</v>
          </cell>
          <cell r="AL58482">
            <v>0</v>
          </cell>
          <cell r="AM58482">
            <v>0</v>
          </cell>
          <cell r="AN58482" t="b">
            <v>0</v>
          </cell>
          <cell r="AO58482" t="b">
            <v>0</v>
          </cell>
          <cell r="AP58482" t="b">
            <v>0</v>
          </cell>
          <cell r="AQ58482" t="b">
            <v>0</v>
          </cell>
          <cell r="AR58482" t="b">
            <v>0</v>
          </cell>
          <cell r="AS58482" t="b">
            <v>0</v>
          </cell>
          <cell r="AT58482" t="b">
            <v>0</v>
          </cell>
          <cell r="AU58482" t="b">
            <v>0</v>
          </cell>
          <cell r="AV58482" t="b">
            <v>0</v>
          </cell>
          <cell r="AW58482" t="b">
            <v>0</v>
          </cell>
        </row>
        <row r="58483">
          <cell r="S58483" t="str">
            <v>CENTRAL PARK HEIGHTS</v>
          </cell>
          <cell r="AF58483">
            <v>1</v>
          </cell>
          <cell r="AG58483">
            <v>1</v>
          </cell>
          <cell r="AH58483">
            <v>1</v>
          </cell>
          <cell r="AI58483">
            <v>1</v>
          </cell>
          <cell r="AJ58483">
            <v>1</v>
          </cell>
          <cell r="AK58483">
            <v>1</v>
          </cell>
          <cell r="AL58483">
            <v>1</v>
          </cell>
          <cell r="AM58483">
            <v>1</v>
          </cell>
          <cell r="AN58483" t="b">
            <v>0</v>
          </cell>
          <cell r="AO58483" t="b">
            <v>0</v>
          </cell>
          <cell r="AP58483" t="b">
            <v>0</v>
          </cell>
          <cell r="AQ58483" t="b">
            <v>0</v>
          </cell>
          <cell r="AR58483" t="b">
            <v>0</v>
          </cell>
          <cell r="AS58483" t="b">
            <v>0</v>
          </cell>
          <cell r="AT58483" t="b">
            <v>0</v>
          </cell>
          <cell r="AU58483" t="b">
            <v>0</v>
          </cell>
          <cell r="AV58483" t="b">
            <v>0</v>
          </cell>
          <cell r="AW58483" t="b">
            <v>0</v>
          </cell>
        </row>
        <row r="58484">
          <cell r="S58484" t="str">
            <v>WINSTON-GOVANS</v>
          </cell>
          <cell r="AF58484">
            <v>0</v>
          </cell>
          <cell r="AG58484">
            <v>0</v>
          </cell>
          <cell r="AH58484">
            <v>0</v>
          </cell>
          <cell r="AI58484">
            <v>0</v>
          </cell>
          <cell r="AJ58484">
            <v>1</v>
          </cell>
          <cell r="AK58484">
            <v>1</v>
          </cell>
          <cell r="AL58484">
            <v>1</v>
          </cell>
          <cell r="AM58484">
            <v>1</v>
          </cell>
          <cell r="AN58484" t="b">
            <v>0</v>
          </cell>
          <cell r="AO58484" t="b">
            <v>0</v>
          </cell>
          <cell r="AP58484" t="b">
            <v>0</v>
          </cell>
          <cell r="AQ58484" t="b">
            <v>0</v>
          </cell>
          <cell r="AR58484" t="b">
            <v>0</v>
          </cell>
          <cell r="AS58484" t="b">
            <v>0</v>
          </cell>
          <cell r="AT58484" t="b">
            <v>0</v>
          </cell>
          <cell r="AU58484" t="b">
            <v>0</v>
          </cell>
          <cell r="AV58484" t="b">
            <v>0</v>
          </cell>
          <cell r="AW58484" t="b">
            <v>0</v>
          </cell>
        </row>
        <row r="58485">
          <cell r="S58485" t="str">
            <v>WINSTON-GOVANS</v>
          </cell>
          <cell r="AF58485">
            <v>0</v>
          </cell>
          <cell r="AG58485">
            <v>0</v>
          </cell>
          <cell r="AH58485">
            <v>0</v>
          </cell>
          <cell r="AI58485">
            <v>0</v>
          </cell>
          <cell r="AJ58485">
            <v>0</v>
          </cell>
          <cell r="AK58485">
            <v>0</v>
          </cell>
          <cell r="AL58485">
            <v>0</v>
          </cell>
          <cell r="AM58485">
            <v>1</v>
          </cell>
          <cell r="AN58485" t="b">
            <v>0</v>
          </cell>
          <cell r="AO58485" t="b">
            <v>0</v>
          </cell>
          <cell r="AP58485" t="b">
            <v>0</v>
          </cell>
          <cell r="AQ58485" t="b">
            <v>0</v>
          </cell>
          <cell r="AR58485" t="b">
            <v>0</v>
          </cell>
          <cell r="AS58485" t="b">
            <v>0</v>
          </cell>
          <cell r="AT58485" t="b">
            <v>0</v>
          </cell>
          <cell r="AU58485" t="b">
            <v>0</v>
          </cell>
          <cell r="AV58485" t="b">
            <v>0</v>
          </cell>
          <cell r="AW58485" t="b">
            <v>0</v>
          </cell>
        </row>
        <row r="58486">
          <cell r="S58486" t="str">
            <v>BALTIMORE-LINWOOD</v>
          </cell>
          <cell r="AF58486">
            <v>0</v>
          </cell>
          <cell r="AG58486">
            <v>0</v>
          </cell>
          <cell r="AH58486">
            <v>0</v>
          </cell>
          <cell r="AI58486">
            <v>0</v>
          </cell>
          <cell r="AJ58486">
            <v>0</v>
          </cell>
          <cell r="AK58486">
            <v>0</v>
          </cell>
          <cell r="AL58486">
            <v>0</v>
          </cell>
          <cell r="AM58486">
            <v>0</v>
          </cell>
          <cell r="AN58486" t="b">
            <v>0</v>
          </cell>
          <cell r="AO58486" t="b">
            <v>0</v>
          </cell>
          <cell r="AP58486" t="b">
            <v>0</v>
          </cell>
          <cell r="AQ58486" t="b">
            <v>0</v>
          </cell>
          <cell r="AR58486" t="b">
            <v>0</v>
          </cell>
          <cell r="AS58486" t="b">
            <v>0</v>
          </cell>
          <cell r="AT58486" t="b">
            <v>0</v>
          </cell>
          <cell r="AU58486" t="b">
            <v>0</v>
          </cell>
          <cell r="AV58486" t="b">
            <v>0</v>
          </cell>
          <cell r="AW58486" t="b">
            <v>0</v>
          </cell>
        </row>
        <row r="58487">
          <cell r="S58487" t="str">
            <v>MORRELL PARK</v>
          </cell>
          <cell r="AF58487">
            <v>0</v>
          </cell>
          <cell r="AG58487">
            <v>0</v>
          </cell>
          <cell r="AH58487">
            <v>0</v>
          </cell>
          <cell r="AI58487">
            <v>0</v>
          </cell>
          <cell r="AJ58487">
            <v>0</v>
          </cell>
          <cell r="AK58487">
            <v>0</v>
          </cell>
          <cell r="AL58487">
            <v>0</v>
          </cell>
          <cell r="AM58487">
            <v>1</v>
          </cell>
          <cell r="AN58487" t="b">
            <v>0</v>
          </cell>
          <cell r="AO58487" t="b">
            <v>0</v>
          </cell>
          <cell r="AP58487" t="b">
            <v>0</v>
          </cell>
          <cell r="AQ58487" t="b">
            <v>0</v>
          </cell>
          <cell r="AR58487" t="b">
            <v>0</v>
          </cell>
          <cell r="AS58487" t="b">
            <v>0</v>
          </cell>
          <cell r="AT58487" t="b">
            <v>0</v>
          </cell>
          <cell r="AU58487" t="b">
            <v>0</v>
          </cell>
          <cell r="AV58487" t="b">
            <v>0</v>
          </cell>
          <cell r="AW58487" t="b">
            <v>0</v>
          </cell>
        </row>
        <row r="58488">
          <cell r="S58488" t="str">
            <v>HOWARD PARK</v>
          </cell>
          <cell r="AF58488">
            <v>0</v>
          </cell>
          <cell r="AG58488">
            <v>0</v>
          </cell>
          <cell r="AH58488">
            <v>0</v>
          </cell>
          <cell r="AI58488">
            <v>0</v>
          </cell>
          <cell r="AJ58488">
            <v>0</v>
          </cell>
          <cell r="AK58488">
            <v>1</v>
          </cell>
          <cell r="AL58488">
            <v>1</v>
          </cell>
          <cell r="AM58488">
            <v>1</v>
          </cell>
          <cell r="AN58488" t="b">
            <v>0</v>
          </cell>
          <cell r="AO58488" t="b">
            <v>0</v>
          </cell>
          <cell r="AP58488" t="b">
            <v>0</v>
          </cell>
          <cell r="AQ58488" t="b">
            <v>0</v>
          </cell>
          <cell r="AR58488" t="b">
            <v>0</v>
          </cell>
          <cell r="AS58488" t="b">
            <v>0</v>
          </cell>
          <cell r="AT58488" t="b">
            <v>0</v>
          </cell>
          <cell r="AU58488" t="b">
            <v>0</v>
          </cell>
          <cell r="AV58488" t="b">
            <v>0</v>
          </cell>
          <cell r="AW58488" t="b">
            <v>0</v>
          </cell>
        </row>
        <row r="58489">
          <cell r="S58489" t="str">
            <v>FOUR BY FOUR</v>
          </cell>
          <cell r="AF58489">
            <v>0</v>
          </cell>
          <cell r="AG58489">
            <v>0</v>
          </cell>
          <cell r="AH58489">
            <v>0</v>
          </cell>
          <cell r="AI58489">
            <v>0</v>
          </cell>
          <cell r="AJ58489">
            <v>0</v>
          </cell>
          <cell r="AK58489">
            <v>0</v>
          </cell>
          <cell r="AL58489">
            <v>0</v>
          </cell>
          <cell r="AM58489">
            <v>0</v>
          </cell>
          <cell r="AN58489" t="b">
            <v>0</v>
          </cell>
          <cell r="AO58489" t="b">
            <v>0</v>
          </cell>
          <cell r="AP58489" t="b">
            <v>0</v>
          </cell>
          <cell r="AQ58489" t="b">
            <v>0</v>
          </cell>
          <cell r="AR58489" t="b">
            <v>0</v>
          </cell>
          <cell r="AS58489" t="b">
            <v>0</v>
          </cell>
          <cell r="AT58489" t="b">
            <v>0</v>
          </cell>
          <cell r="AU58489" t="b">
            <v>0</v>
          </cell>
          <cell r="AV58489" t="b">
            <v>0</v>
          </cell>
          <cell r="AW58489" t="b">
            <v>0</v>
          </cell>
        </row>
        <row r="58490">
          <cell r="S58490" t="str">
            <v>BELAIR-EDISON</v>
          </cell>
          <cell r="AF58490">
            <v>0</v>
          </cell>
          <cell r="AG58490">
            <v>0</v>
          </cell>
          <cell r="AH58490">
            <v>0</v>
          </cell>
          <cell r="AI58490">
            <v>0</v>
          </cell>
          <cell r="AJ58490">
            <v>0</v>
          </cell>
          <cell r="AK58490">
            <v>1</v>
          </cell>
          <cell r="AL58490">
            <v>1</v>
          </cell>
          <cell r="AM58490">
            <v>1</v>
          </cell>
          <cell r="AN58490" t="b">
            <v>0</v>
          </cell>
          <cell r="AO58490" t="b">
            <v>0</v>
          </cell>
          <cell r="AP58490" t="b">
            <v>0</v>
          </cell>
          <cell r="AQ58490" t="b">
            <v>0</v>
          </cell>
          <cell r="AR58490" t="b">
            <v>0</v>
          </cell>
          <cell r="AS58490" t="b">
            <v>0</v>
          </cell>
          <cell r="AT58490" t="b">
            <v>0</v>
          </cell>
          <cell r="AU58490" t="b">
            <v>0</v>
          </cell>
          <cell r="AV58490" t="b">
            <v>0</v>
          </cell>
          <cell r="AW58490" t="b">
            <v>0</v>
          </cell>
        </row>
        <row r="58491">
          <cell r="S58491" t="str">
            <v>BROOKLYN</v>
          </cell>
          <cell r="AF58491">
            <v>0</v>
          </cell>
          <cell r="AG58491">
            <v>0</v>
          </cell>
          <cell r="AH58491">
            <v>0</v>
          </cell>
          <cell r="AI58491">
            <v>0</v>
          </cell>
          <cell r="AJ58491">
            <v>0</v>
          </cell>
          <cell r="AK58491">
            <v>0</v>
          </cell>
          <cell r="AL58491">
            <v>1</v>
          </cell>
          <cell r="AM58491">
            <v>1</v>
          </cell>
          <cell r="AN58491" t="b">
            <v>0</v>
          </cell>
          <cell r="AO58491" t="b">
            <v>0</v>
          </cell>
          <cell r="AP58491" t="b">
            <v>0</v>
          </cell>
          <cell r="AQ58491" t="b">
            <v>0</v>
          </cell>
          <cell r="AR58491" t="b">
            <v>0</v>
          </cell>
          <cell r="AS58491" t="b">
            <v>0</v>
          </cell>
          <cell r="AT58491" t="b">
            <v>0</v>
          </cell>
          <cell r="AU58491" t="b">
            <v>0</v>
          </cell>
          <cell r="AV58491" t="b">
            <v>0</v>
          </cell>
          <cell r="AW58491" t="b">
            <v>0</v>
          </cell>
        </row>
        <row r="58492">
          <cell r="S58492" t="str">
            <v>COLDSTREAM HOMESTEAD MONTEBELL</v>
          </cell>
          <cell r="AF58492">
            <v>0</v>
          </cell>
          <cell r="AG58492">
            <v>0</v>
          </cell>
          <cell r="AH58492">
            <v>0</v>
          </cell>
          <cell r="AI58492">
            <v>1</v>
          </cell>
          <cell r="AJ58492">
            <v>1</v>
          </cell>
          <cell r="AK58492">
            <v>1</v>
          </cell>
          <cell r="AL58492">
            <v>1</v>
          </cell>
          <cell r="AM58492">
            <v>1</v>
          </cell>
          <cell r="AN58492" t="b">
            <v>0</v>
          </cell>
          <cell r="AO58492" t="b">
            <v>0</v>
          </cell>
          <cell r="AP58492" t="b">
            <v>0</v>
          </cell>
          <cell r="AQ58492" t="b">
            <v>0</v>
          </cell>
          <cell r="AR58492" t="b">
            <v>0</v>
          </cell>
          <cell r="AS58492" t="b">
            <v>0</v>
          </cell>
          <cell r="AT58492" t="b">
            <v>0</v>
          </cell>
          <cell r="AU58492" t="b">
            <v>0</v>
          </cell>
          <cell r="AV58492" t="b">
            <v>0</v>
          </cell>
          <cell r="AW58492" t="b">
            <v>0</v>
          </cell>
        </row>
        <row r="58493">
          <cell r="S58493" t="str">
            <v>EAST BALTIMORE MIDWAY</v>
          </cell>
          <cell r="AF58493">
            <v>0</v>
          </cell>
          <cell r="AG58493">
            <v>0</v>
          </cell>
          <cell r="AH58493">
            <v>0</v>
          </cell>
          <cell r="AI58493">
            <v>0</v>
          </cell>
          <cell r="AJ58493">
            <v>0</v>
          </cell>
          <cell r="AK58493">
            <v>0</v>
          </cell>
          <cell r="AL58493">
            <v>1</v>
          </cell>
          <cell r="AM58493">
            <v>1</v>
          </cell>
          <cell r="AN58493" t="b">
            <v>0</v>
          </cell>
          <cell r="AO58493" t="b">
            <v>0</v>
          </cell>
          <cell r="AP58493" t="b">
            <v>0</v>
          </cell>
          <cell r="AQ58493" t="b">
            <v>0</v>
          </cell>
          <cell r="AR58493" t="b">
            <v>0</v>
          </cell>
          <cell r="AS58493" t="b">
            <v>0</v>
          </cell>
          <cell r="AT58493" t="b">
            <v>0</v>
          </cell>
          <cell r="AU58493" t="b">
            <v>0</v>
          </cell>
          <cell r="AV58493" t="b">
            <v>0</v>
          </cell>
          <cell r="AW58493" t="b">
            <v>0</v>
          </cell>
        </row>
        <row r="58494">
          <cell r="S58494" t="str">
            <v>BELAIR-EDISON</v>
          </cell>
          <cell r="AF58494">
            <v>0</v>
          </cell>
          <cell r="AG58494">
            <v>0</v>
          </cell>
          <cell r="AH58494">
            <v>0</v>
          </cell>
          <cell r="AI58494">
            <v>0</v>
          </cell>
          <cell r="AJ58494">
            <v>0</v>
          </cell>
          <cell r="AK58494">
            <v>0</v>
          </cell>
          <cell r="AL58494">
            <v>0</v>
          </cell>
          <cell r="AM58494">
            <v>1</v>
          </cell>
          <cell r="AN58494" t="b">
            <v>0</v>
          </cell>
          <cell r="AO58494" t="b">
            <v>0</v>
          </cell>
          <cell r="AP58494" t="b">
            <v>0</v>
          </cell>
          <cell r="AQ58494" t="b">
            <v>0</v>
          </cell>
          <cell r="AR58494" t="b">
            <v>0</v>
          </cell>
          <cell r="AS58494" t="b">
            <v>0</v>
          </cell>
          <cell r="AT58494" t="b">
            <v>0</v>
          </cell>
          <cell r="AU58494" t="b">
            <v>0</v>
          </cell>
          <cell r="AV58494" t="b">
            <v>0</v>
          </cell>
          <cell r="AW58494" t="b">
            <v>0</v>
          </cell>
        </row>
        <row r="58495">
          <cell r="S58495" t="str">
            <v>EASTERWOOD</v>
          </cell>
          <cell r="AF58495">
            <v>1</v>
          </cell>
          <cell r="AG58495">
            <v>1</v>
          </cell>
          <cell r="AH58495">
            <v>1</v>
          </cell>
          <cell r="AI58495">
            <v>1</v>
          </cell>
          <cell r="AJ58495">
            <v>1</v>
          </cell>
          <cell r="AK58495">
            <v>1</v>
          </cell>
          <cell r="AL58495">
            <v>1</v>
          </cell>
          <cell r="AM58495">
            <v>1</v>
          </cell>
          <cell r="AN58495" t="b">
            <v>0</v>
          </cell>
          <cell r="AO58495" t="b">
            <v>0</v>
          </cell>
          <cell r="AP58495" t="b">
            <v>0</v>
          </cell>
          <cell r="AQ58495" t="b">
            <v>0</v>
          </cell>
          <cell r="AR58495" t="b">
            <v>0</v>
          </cell>
          <cell r="AS58495" t="b">
            <v>0</v>
          </cell>
          <cell r="AT58495" t="b">
            <v>0</v>
          </cell>
          <cell r="AU58495" t="b">
            <v>0</v>
          </cell>
          <cell r="AV58495" t="b">
            <v>0</v>
          </cell>
          <cell r="AW58495" t="b">
            <v>0</v>
          </cell>
        </row>
        <row r="58496">
          <cell r="S58496" t="str">
            <v>SANDTOWN-WINCHESTER</v>
          </cell>
          <cell r="AF58496">
            <v>1</v>
          </cell>
          <cell r="AG58496">
            <v>1</v>
          </cell>
          <cell r="AH58496">
            <v>1</v>
          </cell>
          <cell r="AI58496">
            <v>1</v>
          </cell>
          <cell r="AJ58496">
            <v>1</v>
          </cell>
          <cell r="AK58496">
            <v>1</v>
          </cell>
          <cell r="AL58496">
            <v>1</v>
          </cell>
          <cell r="AM58496">
            <v>1</v>
          </cell>
          <cell r="AN58496" t="b">
            <v>0</v>
          </cell>
          <cell r="AO58496" t="b">
            <v>0</v>
          </cell>
          <cell r="AP58496" t="b">
            <v>0</v>
          </cell>
          <cell r="AQ58496" t="b">
            <v>0</v>
          </cell>
          <cell r="AR58496" t="b">
            <v>0</v>
          </cell>
          <cell r="AS58496" t="b">
            <v>0</v>
          </cell>
          <cell r="AT58496" t="b">
            <v>0</v>
          </cell>
          <cell r="AU58496" t="b">
            <v>0</v>
          </cell>
          <cell r="AV58496" t="b">
            <v>0</v>
          </cell>
          <cell r="AW58496" t="b">
            <v>0</v>
          </cell>
        </row>
        <row r="58497">
          <cell r="S58497" t="str">
            <v>OLIVER</v>
          </cell>
          <cell r="AF58497">
            <v>0</v>
          </cell>
          <cell r="AG58497">
            <v>0</v>
          </cell>
          <cell r="AH58497">
            <v>0</v>
          </cell>
          <cell r="AI58497">
            <v>1</v>
          </cell>
          <cell r="AJ58497">
            <v>1</v>
          </cell>
          <cell r="AK58497">
            <v>1</v>
          </cell>
          <cell r="AL58497">
            <v>1</v>
          </cell>
          <cell r="AM58497">
            <v>1</v>
          </cell>
          <cell r="AN58497" t="b">
            <v>0</v>
          </cell>
          <cell r="AO58497" t="b">
            <v>0</v>
          </cell>
          <cell r="AP58497" t="b">
            <v>0</v>
          </cell>
          <cell r="AQ58497" t="b">
            <v>0</v>
          </cell>
          <cell r="AR58497" t="b">
            <v>0</v>
          </cell>
          <cell r="AS58497" t="b">
            <v>0</v>
          </cell>
          <cell r="AT58497" t="b">
            <v>0</v>
          </cell>
          <cell r="AU58497" t="b">
            <v>0</v>
          </cell>
          <cell r="AV58497" t="b">
            <v>0</v>
          </cell>
          <cell r="AW58497" t="b">
            <v>0</v>
          </cell>
        </row>
        <row r="58498">
          <cell r="S58498" t="str">
            <v>BIDDLE STREET</v>
          </cell>
          <cell r="AF58498">
            <v>1</v>
          </cell>
          <cell r="AG58498">
            <v>1</v>
          </cell>
          <cell r="AH58498">
            <v>1</v>
          </cell>
          <cell r="AI58498">
            <v>1</v>
          </cell>
          <cell r="AJ58498">
            <v>1</v>
          </cell>
          <cell r="AK58498">
            <v>1</v>
          </cell>
          <cell r="AL58498">
            <v>1</v>
          </cell>
          <cell r="AM58498">
            <v>1</v>
          </cell>
          <cell r="AN58498" t="b">
            <v>0</v>
          </cell>
          <cell r="AO58498" t="b">
            <v>0</v>
          </cell>
          <cell r="AP58498" t="b">
            <v>0</v>
          </cell>
          <cell r="AQ58498" t="b">
            <v>0</v>
          </cell>
          <cell r="AR58498" t="b">
            <v>0</v>
          </cell>
          <cell r="AS58498" t="b">
            <v>0</v>
          </cell>
          <cell r="AT58498" t="b">
            <v>0</v>
          </cell>
          <cell r="AU58498" t="b">
            <v>0</v>
          </cell>
          <cell r="AV58498" t="b">
            <v>0</v>
          </cell>
          <cell r="AW58498" t="b">
            <v>0</v>
          </cell>
        </row>
        <row r="58499">
          <cell r="S58499" t="str">
            <v>MADISON-EASTEND</v>
          </cell>
          <cell r="AF58499">
            <v>0</v>
          </cell>
          <cell r="AG58499">
            <v>0</v>
          </cell>
          <cell r="AH58499">
            <v>0</v>
          </cell>
          <cell r="AI58499">
            <v>0</v>
          </cell>
          <cell r="AJ58499">
            <v>1</v>
          </cell>
          <cell r="AK58499">
            <v>1</v>
          </cell>
          <cell r="AL58499">
            <v>1</v>
          </cell>
          <cell r="AM58499">
            <v>1</v>
          </cell>
          <cell r="AN58499" t="b">
            <v>0</v>
          </cell>
          <cell r="AO58499" t="b">
            <v>0</v>
          </cell>
          <cell r="AP58499" t="b">
            <v>0</v>
          </cell>
          <cell r="AQ58499" t="b">
            <v>0</v>
          </cell>
          <cell r="AR58499" t="b">
            <v>0</v>
          </cell>
          <cell r="AS58499" t="b">
            <v>0</v>
          </cell>
          <cell r="AT58499" t="b">
            <v>0</v>
          </cell>
          <cell r="AU58499" t="b">
            <v>0</v>
          </cell>
          <cell r="AV58499" t="b">
            <v>0</v>
          </cell>
          <cell r="AW58499" t="b">
            <v>0</v>
          </cell>
        </row>
        <row r="58500">
          <cell r="S58500" t="str">
            <v>HIGHLANDTOWN</v>
          </cell>
          <cell r="AF58500">
            <v>0</v>
          </cell>
          <cell r="AG58500">
            <v>0</v>
          </cell>
          <cell r="AH58500">
            <v>0</v>
          </cell>
          <cell r="AI58500">
            <v>0</v>
          </cell>
          <cell r="AJ58500">
            <v>0</v>
          </cell>
          <cell r="AK58500">
            <v>0</v>
          </cell>
          <cell r="AL58500">
            <v>0</v>
          </cell>
          <cell r="AM58500">
            <v>1</v>
          </cell>
          <cell r="AN58500" t="b">
            <v>0</v>
          </cell>
          <cell r="AO58500" t="b">
            <v>0</v>
          </cell>
          <cell r="AP58500" t="b">
            <v>0</v>
          </cell>
          <cell r="AQ58500" t="b">
            <v>0</v>
          </cell>
          <cell r="AR58500" t="b">
            <v>0</v>
          </cell>
          <cell r="AS58500" t="b">
            <v>0</v>
          </cell>
          <cell r="AT58500" t="b">
            <v>0</v>
          </cell>
          <cell r="AU58500" t="b">
            <v>0</v>
          </cell>
          <cell r="AV58500" t="b">
            <v>0</v>
          </cell>
          <cell r="AW58500" t="b">
            <v>0</v>
          </cell>
        </row>
        <row r="58501">
          <cell r="S58501" t="str">
            <v>HANLON-LONGWOOD</v>
          </cell>
          <cell r="AF58501">
            <v>0</v>
          </cell>
          <cell r="AG58501">
            <v>0</v>
          </cell>
          <cell r="AH58501">
            <v>0</v>
          </cell>
          <cell r="AI58501">
            <v>0</v>
          </cell>
          <cell r="AJ58501">
            <v>0</v>
          </cell>
          <cell r="AK58501">
            <v>0</v>
          </cell>
          <cell r="AL58501">
            <v>1</v>
          </cell>
          <cell r="AM58501">
            <v>1</v>
          </cell>
          <cell r="AN58501" t="b">
            <v>0</v>
          </cell>
          <cell r="AO58501" t="b">
            <v>0</v>
          </cell>
          <cell r="AP58501" t="b">
            <v>0</v>
          </cell>
          <cell r="AQ58501" t="b">
            <v>0</v>
          </cell>
          <cell r="AR58501" t="b">
            <v>0</v>
          </cell>
          <cell r="AS58501" t="b">
            <v>0</v>
          </cell>
          <cell r="AT58501" t="b">
            <v>0</v>
          </cell>
          <cell r="AU58501" t="b">
            <v>0</v>
          </cell>
          <cell r="AV58501" t="b">
            <v>0</v>
          </cell>
          <cell r="AW58501" t="b">
            <v>0</v>
          </cell>
        </row>
        <row r="58502">
          <cell r="S58502" t="str">
            <v>PENN NORTH</v>
          </cell>
          <cell r="AF58502">
            <v>0</v>
          </cell>
          <cell r="AG58502">
            <v>0</v>
          </cell>
          <cell r="AH58502">
            <v>0</v>
          </cell>
          <cell r="AI58502">
            <v>0</v>
          </cell>
          <cell r="AJ58502">
            <v>0</v>
          </cell>
          <cell r="AK58502">
            <v>0</v>
          </cell>
          <cell r="AL58502">
            <v>1</v>
          </cell>
          <cell r="AM58502">
            <v>1</v>
          </cell>
          <cell r="AN58502" t="b">
            <v>0</v>
          </cell>
          <cell r="AO58502" t="b">
            <v>0</v>
          </cell>
          <cell r="AP58502" t="b">
            <v>0</v>
          </cell>
          <cell r="AQ58502" t="b">
            <v>0</v>
          </cell>
          <cell r="AR58502" t="b">
            <v>0</v>
          </cell>
          <cell r="AS58502" t="b">
            <v>0</v>
          </cell>
          <cell r="AT58502" t="b">
            <v>0</v>
          </cell>
          <cell r="AU58502" t="b">
            <v>0</v>
          </cell>
          <cell r="AV58502" t="b">
            <v>0</v>
          </cell>
          <cell r="AW58502" t="b">
            <v>0</v>
          </cell>
        </row>
        <row r="58503">
          <cell r="S58503" t="str">
            <v>HAMPDEN</v>
          </cell>
          <cell r="AF58503">
            <v>0</v>
          </cell>
          <cell r="AG58503">
            <v>0</v>
          </cell>
          <cell r="AH58503">
            <v>0</v>
          </cell>
          <cell r="AI58503">
            <v>0</v>
          </cell>
          <cell r="AJ58503">
            <v>0</v>
          </cell>
          <cell r="AK58503">
            <v>0</v>
          </cell>
          <cell r="AL58503">
            <v>0</v>
          </cell>
          <cell r="AM58503">
            <v>0</v>
          </cell>
          <cell r="AN58503" t="b">
            <v>0</v>
          </cell>
          <cell r="AO58503" t="b">
            <v>0</v>
          </cell>
          <cell r="AP58503" t="b">
            <v>0</v>
          </cell>
          <cell r="AQ58503" t="b">
            <v>0</v>
          </cell>
          <cell r="AR58503" t="b">
            <v>0</v>
          </cell>
          <cell r="AS58503" t="b">
            <v>0</v>
          </cell>
          <cell r="AT58503" t="b">
            <v>0</v>
          </cell>
          <cell r="AU58503" t="b">
            <v>0</v>
          </cell>
          <cell r="AV58503" t="b">
            <v>0</v>
          </cell>
          <cell r="AW58503" t="b">
            <v>0</v>
          </cell>
        </row>
        <row r="58504">
          <cell r="S58504" t="str">
            <v>BARCLAY</v>
          </cell>
          <cell r="AF58504">
            <v>0</v>
          </cell>
          <cell r="AG58504">
            <v>0</v>
          </cell>
          <cell r="AH58504">
            <v>0</v>
          </cell>
          <cell r="AI58504">
            <v>0</v>
          </cell>
          <cell r="AJ58504">
            <v>0</v>
          </cell>
          <cell r="AK58504">
            <v>1</v>
          </cell>
          <cell r="AL58504">
            <v>1</v>
          </cell>
          <cell r="AM58504">
            <v>1</v>
          </cell>
          <cell r="AN58504" t="b">
            <v>0</v>
          </cell>
          <cell r="AO58504" t="b">
            <v>0</v>
          </cell>
          <cell r="AP58504" t="b">
            <v>0</v>
          </cell>
          <cell r="AQ58504" t="b">
            <v>0</v>
          </cell>
          <cell r="AR58504" t="b">
            <v>0</v>
          </cell>
          <cell r="AS58504" t="b">
            <v>0</v>
          </cell>
          <cell r="AT58504" t="b">
            <v>0</v>
          </cell>
          <cell r="AU58504" t="b">
            <v>0</v>
          </cell>
          <cell r="AV58504" t="b">
            <v>0</v>
          </cell>
          <cell r="AW58504" t="b">
            <v>0</v>
          </cell>
        </row>
        <row r="58505">
          <cell r="S58505" t="str">
            <v>WAVERLY</v>
          </cell>
          <cell r="AF58505">
            <v>0</v>
          </cell>
          <cell r="AG58505">
            <v>0</v>
          </cell>
          <cell r="AH58505">
            <v>0</v>
          </cell>
          <cell r="AI58505">
            <v>0</v>
          </cell>
          <cell r="AJ58505">
            <v>0</v>
          </cell>
          <cell r="AK58505">
            <v>0</v>
          </cell>
          <cell r="AL58505">
            <v>1</v>
          </cell>
          <cell r="AM58505">
            <v>1</v>
          </cell>
          <cell r="AN58505" t="b">
            <v>0</v>
          </cell>
          <cell r="AO58505" t="b">
            <v>0</v>
          </cell>
          <cell r="AP58505" t="b">
            <v>0</v>
          </cell>
          <cell r="AQ58505" t="b">
            <v>0</v>
          </cell>
          <cell r="AR58505" t="b">
            <v>0</v>
          </cell>
          <cell r="AS58505" t="b">
            <v>0</v>
          </cell>
          <cell r="AT58505" t="b">
            <v>0</v>
          </cell>
          <cell r="AU58505" t="b">
            <v>0</v>
          </cell>
          <cell r="AV58505" t="b">
            <v>0</v>
          </cell>
          <cell r="AW58505" t="b">
            <v>0</v>
          </cell>
        </row>
        <row r="58506">
          <cell r="S58506" t="str">
            <v>BELAIR-EDISON</v>
          </cell>
          <cell r="AF58506">
            <v>0</v>
          </cell>
          <cell r="AG58506">
            <v>0</v>
          </cell>
          <cell r="AH58506">
            <v>1</v>
          </cell>
          <cell r="AI58506">
            <v>1</v>
          </cell>
          <cell r="AJ58506">
            <v>1</v>
          </cell>
          <cell r="AK58506">
            <v>1</v>
          </cell>
          <cell r="AL58506">
            <v>1</v>
          </cell>
          <cell r="AM58506">
            <v>1</v>
          </cell>
          <cell r="AN58506" t="b">
            <v>0</v>
          </cell>
          <cell r="AO58506" t="b">
            <v>0</v>
          </cell>
          <cell r="AP58506" t="b">
            <v>0</v>
          </cell>
          <cell r="AQ58506" t="b">
            <v>0</v>
          </cell>
          <cell r="AR58506" t="b">
            <v>0</v>
          </cell>
          <cell r="AS58506" t="b">
            <v>0</v>
          </cell>
          <cell r="AT58506" t="b">
            <v>0</v>
          </cell>
          <cell r="AU58506" t="b">
            <v>0</v>
          </cell>
          <cell r="AV58506" t="b">
            <v>0</v>
          </cell>
          <cell r="AW58506" t="b">
            <v>0</v>
          </cell>
        </row>
        <row r="58507">
          <cell r="S58507" t="str">
            <v>RICHNOR SPRINGS</v>
          </cell>
          <cell r="AF58507">
            <v>0</v>
          </cell>
          <cell r="AG58507">
            <v>0</v>
          </cell>
          <cell r="AH58507">
            <v>0</v>
          </cell>
          <cell r="AI58507">
            <v>0</v>
          </cell>
          <cell r="AJ58507">
            <v>0</v>
          </cell>
          <cell r="AK58507">
            <v>0</v>
          </cell>
          <cell r="AL58507">
            <v>0</v>
          </cell>
          <cell r="AM58507">
            <v>0</v>
          </cell>
          <cell r="AN58507" t="b">
            <v>0</v>
          </cell>
          <cell r="AO58507" t="b">
            <v>0</v>
          </cell>
          <cell r="AP58507" t="b">
            <v>0</v>
          </cell>
          <cell r="AQ58507" t="b">
            <v>0</v>
          </cell>
          <cell r="AR58507" t="b">
            <v>0</v>
          </cell>
          <cell r="AS58507" t="b">
            <v>0</v>
          </cell>
          <cell r="AT58507" t="b">
            <v>0</v>
          </cell>
          <cell r="AU58507" t="b">
            <v>0</v>
          </cell>
          <cell r="AV58507" t="b">
            <v>0</v>
          </cell>
          <cell r="AW58507" t="b">
            <v>0</v>
          </cell>
        </row>
        <row r="58508">
          <cell r="S58508" t="str">
            <v>SANDTOWN-WINCHESTER</v>
          </cell>
          <cell r="AF58508">
            <v>1</v>
          </cell>
          <cell r="AG58508">
            <v>1</v>
          </cell>
          <cell r="AH58508">
            <v>1</v>
          </cell>
          <cell r="AI58508">
            <v>1</v>
          </cell>
          <cell r="AJ58508">
            <v>1</v>
          </cell>
          <cell r="AK58508">
            <v>1</v>
          </cell>
          <cell r="AL58508">
            <v>1</v>
          </cell>
          <cell r="AM58508">
            <v>1</v>
          </cell>
          <cell r="AN58508" t="b">
            <v>0</v>
          </cell>
          <cell r="AO58508" t="b">
            <v>0</v>
          </cell>
          <cell r="AP58508" t="b">
            <v>0</v>
          </cell>
          <cell r="AQ58508" t="b">
            <v>0</v>
          </cell>
          <cell r="AR58508" t="b">
            <v>0</v>
          </cell>
          <cell r="AS58508" t="b">
            <v>0</v>
          </cell>
          <cell r="AT58508" t="b">
            <v>0</v>
          </cell>
          <cell r="AU58508" t="b">
            <v>0</v>
          </cell>
          <cell r="AV58508" t="b">
            <v>0</v>
          </cell>
          <cell r="AW58508" t="b">
            <v>0</v>
          </cell>
        </row>
        <row r="58509">
          <cell r="S58509" t="str">
            <v>OLIVER</v>
          </cell>
          <cell r="AF58509">
            <v>1</v>
          </cell>
          <cell r="AG58509">
            <v>1</v>
          </cell>
          <cell r="AH58509">
            <v>1</v>
          </cell>
          <cell r="AI58509">
            <v>1</v>
          </cell>
          <cell r="AJ58509">
            <v>1</v>
          </cell>
          <cell r="AK58509">
            <v>1</v>
          </cell>
          <cell r="AL58509">
            <v>1</v>
          </cell>
          <cell r="AM58509">
            <v>1</v>
          </cell>
          <cell r="AN58509" t="b">
            <v>0</v>
          </cell>
          <cell r="AO58509" t="b">
            <v>0</v>
          </cell>
          <cell r="AP58509" t="b">
            <v>0</v>
          </cell>
          <cell r="AQ58509" t="b">
            <v>0</v>
          </cell>
          <cell r="AR58509" t="b">
            <v>0</v>
          </cell>
          <cell r="AS58509" t="b">
            <v>0</v>
          </cell>
          <cell r="AT58509" t="b">
            <v>0</v>
          </cell>
          <cell r="AU58509" t="b">
            <v>0</v>
          </cell>
          <cell r="AV58509" t="b">
            <v>0</v>
          </cell>
          <cell r="AW58509" t="b">
            <v>0</v>
          </cell>
        </row>
        <row r="58510">
          <cell r="S58510" t="str">
            <v>MCELDERRY PARK</v>
          </cell>
          <cell r="AF58510">
            <v>0</v>
          </cell>
          <cell r="AG58510">
            <v>0</v>
          </cell>
          <cell r="AH58510">
            <v>0</v>
          </cell>
          <cell r="AI58510">
            <v>0</v>
          </cell>
          <cell r="AJ58510">
            <v>0</v>
          </cell>
          <cell r="AK58510">
            <v>0</v>
          </cell>
          <cell r="AL58510">
            <v>1</v>
          </cell>
          <cell r="AM58510">
            <v>1</v>
          </cell>
          <cell r="AN58510" t="b">
            <v>0</v>
          </cell>
          <cell r="AO58510" t="b">
            <v>0</v>
          </cell>
          <cell r="AP58510" t="b">
            <v>0</v>
          </cell>
          <cell r="AQ58510" t="b">
            <v>0</v>
          </cell>
          <cell r="AR58510" t="b">
            <v>0</v>
          </cell>
          <cell r="AS58510" t="b">
            <v>0</v>
          </cell>
          <cell r="AT58510" t="b">
            <v>0</v>
          </cell>
          <cell r="AU58510" t="b">
            <v>0</v>
          </cell>
          <cell r="AV58510" t="b">
            <v>0</v>
          </cell>
          <cell r="AW58510" t="b">
            <v>0</v>
          </cell>
        </row>
        <row r="58511">
          <cell r="S58511" t="str">
            <v>CENTRAL PARK HEIGHTS</v>
          </cell>
          <cell r="AF58511">
            <v>1</v>
          </cell>
          <cell r="AG58511">
            <v>1</v>
          </cell>
          <cell r="AH58511">
            <v>1</v>
          </cell>
          <cell r="AI58511">
            <v>1</v>
          </cell>
          <cell r="AJ58511">
            <v>1</v>
          </cell>
          <cell r="AK58511">
            <v>1</v>
          </cell>
          <cell r="AL58511">
            <v>1</v>
          </cell>
          <cell r="AM58511">
            <v>1</v>
          </cell>
          <cell r="AN58511" t="b">
            <v>0</v>
          </cell>
          <cell r="AO58511" t="b">
            <v>0</v>
          </cell>
          <cell r="AP58511" t="b">
            <v>0</v>
          </cell>
          <cell r="AQ58511" t="b">
            <v>0</v>
          </cell>
          <cell r="AR58511" t="b">
            <v>0</v>
          </cell>
          <cell r="AS58511" t="b">
            <v>0</v>
          </cell>
          <cell r="AT58511" t="b">
            <v>0</v>
          </cell>
          <cell r="AU58511" t="b">
            <v>0</v>
          </cell>
          <cell r="AV58511" t="b">
            <v>0</v>
          </cell>
          <cell r="AW58511" t="b">
            <v>0</v>
          </cell>
        </row>
        <row r="58512">
          <cell r="S58512" t="str">
            <v>SANDTOWN-WINCHESTER</v>
          </cell>
          <cell r="AF58512">
            <v>0</v>
          </cell>
          <cell r="AG58512">
            <v>0</v>
          </cell>
          <cell r="AH58512">
            <v>0</v>
          </cell>
          <cell r="AI58512">
            <v>0</v>
          </cell>
          <cell r="AJ58512">
            <v>1</v>
          </cell>
          <cell r="AK58512">
            <v>1</v>
          </cell>
          <cell r="AL58512">
            <v>1</v>
          </cell>
          <cell r="AM58512">
            <v>1</v>
          </cell>
          <cell r="AN58512" t="b">
            <v>0</v>
          </cell>
          <cell r="AO58512" t="b">
            <v>0</v>
          </cell>
          <cell r="AP58512" t="b">
            <v>0</v>
          </cell>
          <cell r="AQ58512" t="b">
            <v>0</v>
          </cell>
          <cell r="AR58512" t="b">
            <v>0</v>
          </cell>
          <cell r="AS58512" t="b">
            <v>0</v>
          </cell>
          <cell r="AT58512" t="b">
            <v>0</v>
          </cell>
          <cell r="AU58512" t="b">
            <v>0</v>
          </cell>
          <cell r="AV58512" t="b">
            <v>0</v>
          </cell>
          <cell r="AW58512" t="b">
            <v>0</v>
          </cell>
        </row>
        <row r="58513">
          <cell r="S58513" t="str">
            <v>BOOTH-BOYD</v>
          </cell>
          <cell r="AF58513">
            <v>0</v>
          </cell>
          <cell r="AG58513">
            <v>0</v>
          </cell>
          <cell r="AH58513">
            <v>0</v>
          </cell>
          <cell r="AI58513">
            <v>0</v>
          </cell>
          <cell r="AJ58513">
            <v>0</v>
          </cell>
          <cell r="AK58513">
            <v>0</v>
          </cell>
          <cell r="AL58513">
            <v>1</v>
          </cell>
          <cell r="AM58513">
            <v>1</v>
          </cell>
          <cell r="AN58513" t="b">
            <v>0</v>
          </cell>
          <cell r="AO58513" t="b">
            <v>0</v>
          </cell>
          <cell r="AP58513" t="b">
            <v>0</v>
          </cell>
          <cell r="AQ58513" t="b">
            <v>0</v>
          </cell>
          <cell r="AR58513" t="b">
            <v>0</v>
          </cell>
          <cell r="AS58513" t="b">
            <v>0</v>
          </cell>
          <cell r="AT58513" t="b">
            <v>0</v>
          </cell>
          <cell r="AU58513" t="b">
            <v>0</v>
          </cell>
          <cell r="AV58513" t="b">
            <v>0</v>
          </cell>
          <cell r="AW58513" t="b">
            <v>0</v>
          </cell>
        </row>
        <row r="58514">
          <cell r="S58514" t="str">
            <v>COPPIN HEIGHTS/ASH-CO-EAST</v>
          </cell>
          <cell r="AF58514">
            <v>0</v>
          </cell>
          <cell r="AG58514">
            <v>0</v>
          </cell>
          <cell r="AH58514">
            <v>0</v>
          </cell>
          <cell r="AI58514">
            <v>0</v>
          </cell>
          <cell r="AJ58514">
            <v>1</v>
          </cell>
          <cell r="AK58514">
            <v>1</v>
          </cell>
          <cell r="AL58514">
            <v>1</v>
          </cell>
          <cell r="AM58514">
            <v>1</v>
          </cell>
          <cell r="AN58514" t="b">
            <v>0</v>
          </cell>
          <cell r="AO58514" t="b">
            <v>0</v>
          </cell>
          <cell r="AP58514" t="b">
            <v>0</v>
          </cell>
          <cell r="AQ58514" t="b">
            <v>0</v>
          </cell>
          <cell r="AR58514" t="b">
            <v>0</v>
          </cell>
          <cell r="AS58514" t="b">
            <v>0</v>
          </cell>
          <cell r="AT58514" t="b">
            <v>0</v>
          </cell>
          <cell r="AU58514" t="b">
            <v>0</v>
          </cell>
          <cell r="AV58514" t="b">
            <v>0</v>
          </cell>
          <cell r="AW58514" t="b">
            <v>0</v>
          </cell>
        </row>
        <row r="58515">
          <cell r="S58515" t="str">
            <v>WALBROOK</v>
          </cell>
          <cell r="AF58515">
            <v>0</v>
          </cell>
          <cell r="AG58515">
            <v>0</v>
          </cell>
          <cell r="AH58515">
            <v>0</v>
          </cell>
          <cell r="AI58515">
            <v>0</v>
          </cell>
          <cell r="AJ58515">
            <v>0</v>
          </cell>
          <cell r="AK58515">
            <v>1</v>
          </cell>
          <cell r="AL58515">
            <v>1</v>
          </cell>
          <cell r="AM58515">
            <v>1</v>
          </cell>
          <cell r="AN58515" t="b">
            <v>0</v>
          </cell>
          <cell r="AO58515" t="b">
            <v>0</v>
          </cell>
          <cell r="AP58515" t="b">
            <v>0</v>
          </cell>
          <cell r="AQ58515" t="b">
            <v>0</v>
          </cell>
          <cell r="AR58515" t="b">
            <v>0</v>
          </cell>
          <cell r="AS58515" t="b">
            <v>0</v>
          </cell>
          <cell r="AT58515" t="b">
            <v>0</v>
          </cell>
          <cell r="AU58515" t="b">
            <v>0</v>
          </cell>
          <cell r="AV58515" t="b">
            <v>0</v>
          </cell>
          <cell r="AW58515" t="b">
            <v>0</v>
          </cell>
        </row>
        <row r="58516">
          <cell r="S58516" t="str">
            <v>BELAIR-EDISON</v>
          </cell>
          <cell r="AF58516">
            <v>0</v>
          </cell>
          <cell r="AG58516">
            <v>0</v>
          </cell>
          <cell r="AH58516">
            <v>0</v>
          </cell>
          <cell r="AI58516">
            <v>0</v>
          </cell>
          <cell r="AJ58516">
            <v>0</v>
          </cell>
          <cell r="AK58516">
            <v>0</v>
          </cell>
          <cell r="AL58516">
            <v>1</v>
          </cell>
          <cell r="AM58516">
            <v>1</v>
          </cell>
          <cell r="AN58516" t="b">
            <v>0</v>
          </cell>
          <cell r="AO58516" t="b">
            <v>0</v>
          </cell>
          <cell r="AP58516" t="b">
            <v>0</v>
          </cell>
          <cell r="AQ58516" t="b">
            <v>0</v>
          </cell>
          <cell r="AR58516" t="b">
            <v>0</v>
          </cell>
          <cell r="AS58516" t="b">
            <v>0</v>
          </cell>
          <cell r="AT58516" t="b">
            <v>0</v>
          </cell>
          <cell r="AU58516" t="b">
            <v>0</v>
          </cell>
          <cell r="AV58516" t="b">
            <v>0</v>
          </cell>
          <cell r="AW58516" t="b">
            <v>0</v>
          </cell>
        </row>
        <row r="58517">
          <cell r="S58517" t="str">
            <v>HARFORD-ECHODALE/PERRING PARKW</v>
          </cell>
          <cell r="AF58517">
            <v>0</v>
          </cell>
          <cell r="AG58517">
            <v>0</v>
          </cell>
          <cell r="AH58517">
            <v>0</v>
          </cell>
          <cell r="AI58517">
            <v>0</v>
          </cell>
          <cell r="AJ58517">
            <v>0</v>
          </cell>
          <cell r="AK58517">
            <v>0</v>
          </cell>
          <cell r="AL58517">
            <v>1</v>
          </cell>
          <cell r="AM58517">
            <v>1</v>
          </cell>
          <cell r="AN58517" t="b">
            <v>0</v>
          </cell>
          <cell r="AO58517" t="b">
            <v>0</v>
          </cell>
          <cell r="AP58517" t="b">
            <v>0</v>
          </cell>
          <cell r="AQ58517" t="b">
            <v>0</v>
          </cell>
          <cell r="AR58517" t="b">
            <v>0</v>
          </cell>
          <cell r="AS58517" t="b">
            <v>0</v>
          </cell>
          <cell r="AT58517" t="b">
            <v>0</v>
          </cell>
          <cell r="AU58517" t="b">
            <v>0</v>
          </cell>
          <cell r="AV58517" t="b">
            <v>0</v>
          </cell>
          <cell r="AW58517" t="b">
            <v>0</v>
          </cell>
        </row>
        <row r="58518">
          <cell r="S58518" t="str">
            <v>BELAIR-EDISON</v>
          </cell>
          <cell r="AF58518">
            <v>0</v>
          </cell>
          <cell r="AG58518">
            <v>1</v>
          </cell>
          <cell r="AH58518">
            <v>1</v>
          </cell>
          <cell r="AI58518">
            <v>1</v>
          </cell>
          <cell r="AJ58518">
            <v>1</v>
          </cell>
          <cell r="AK58518">
            <v>1</v>
          </cell>
          <cell r="AL58518">
            <v>1</v>
          </cell>
          <cell r="AM58518">
            <v>1</v>
          </cell>
          <cell r="AN58518" t="b">
            <v>0</v>
          </cell>
          <cell r="AO58518" t="b">
            <v>0</v>
          </cell>
          <cell r="AP58518" t="b">
            <v>0</v>
          </cell>
          <cell r="AQ58518" t="b">
            <v>0</v>
          </cell>
          <cell r="AR58518" t="b">
            <v>0</v>
          </cell>
          <cell r="AS58518" t="b">
            <v>0</v>
          </cell>
          <cell r="AT58518" t="b">
            <v>0</v>
          </cell>
          <cell r="AU58518" t="b">
            <v>0</v>
          </cell>
          <cell r="AV58518" t="b">
            <v>0</v>
          </cell>
          <cell r="AW58518" t="b">
            <v>0</v>
          </cell>
        </row>
        <row r="58519">
          <cell r="S58519" t="str">
            <v>SANDTOWN-WINCHESTER</v>
          </cell>
          <cell r="AF58519">
            <v>0</v>
          </cell>
          <cell r="AG58519">
            <v>0</v>
          </cell>
          <cell r="AH58519">
            <v>0</v>
          </cell>
          <cell r="AI58519">
            <v>0</v>
          </cell>
          <cell r="AJ58519">
            <v>0</v>
          </cell>
          <cell r="AK58519">
            <v>0</v>
          </cell>
          <cell r="AL58519">
            <v>0</v>
          </cell>
          <cell r="AM58519">
            <v>1</v>
          </cell>
          <cell r="AN58519" t="b">
            <v>0</v>
          </cell>
          <cell r="AO58519" t="b">
            <v>0</v>
          </cell>
          <cell r="AP58519" t="b">
            <v>0</v>
          </cell>
          <cell r="AQ58519" t="b">
            <v>0</v>
          </cell>
          <cell r="AR58519" t="b">
            <v>0</v>
          </cell>
          <cell r="AS58519" t="b">
            <v>0</v>
          </cell>
          <cell r="AT58519" t="b">
            <v>0</v>
          </cell>
          <cell r="AU58519" t="b">
            <v>0</v>
          </cell>
          <cell r="AV58519" t="b">
            <v>0</v>
          </cell>
          <cell r="AW58519" t="b">
            <v>0</v>
          </cell>
        </row>
        <row r="58520">
          <cell r="S58520" t="str">
            <v>SANDTOWN-WINCHESTER</v>
          </cell>
          <cell r="AF58520">
            <v>0</v>
          </cell>
          <cell r="AG58520">
            <v>0</v>
          </cell>
          <cell r="AH58520">
            <v>0</v>
          </cell>
          <cell r="AI58520">
            <v>0</v>
          </cell>
          <cell r="AJ58520">
            <v>1</v>
          </cell>
          <cell r="AK58520">
            <v>1</v>
          </cell>
          <cell r="AL58520">
            <v>1</v>
          </cell>
          <cell r="AM58520">
            <v>1</v>
          </cell>
          <cell r="AN58520" t="b">
            <v>0</v>
          </cell>
          <cell r="AO58520" t="b">
            <v>0</v>
          </cell>
          <cell r="AP58520" t="b">
            <v>0</v>
          </cell>
          <cell r="AQ58520" t="b">
            <v>0</v>
          </cell>
          <cell r="AR58520" t="b">
            <v>0</v>
          </cell>
          <cell r="AS58520" t="b">
            <v>0</v>
          </cell>
          <cell r="AT58520" t="b">
            <v>0</v>
          </cell>
          <cell r="AU58520" t="b">
            <v>0</v>
          </cell>
          <cell r="AV58520" t="b">
            <v>0</v>
          </cell>
          <cell r="AW58520" t="b">
            <v>0</v>
          </cell>
        </row>
        <row r="58521">
          <cell r="S58521" t="str">
            <v>SANDTOWN-WINCHESTER</v>
          </cell>
          <cell r="AF58521">
            <v>1</v>
          </cell>
          <cell r="AG58521">
            <v>1</v>
          </cell>
          <cell r="AH58521">
            <v>1</v>
          </cell>
          <cell r="AI58521">
            <v>1</v>
          </cell>
          <cell r="AJ58521">
            <v>1</v>
          </cell>
          <cell r="AK58521">
            <v>1</v>
          </cell>
          <cell r="AL58521">
            <v>1</v>
          </cell>
          <cell r="AM58521">
            <v>1</v>
          </cell>
          <cell r="AN58521" t="b">
            <v>0</v>
          </cell>
          <cell r="AO58521" t="b">
            <v>0</v>
          </cell>
          <cell r="AP58521" t="b">
            <v>0</v>
          </cell>
          <cell r="AQ58521" t="b">
            <v>0</v>
          </cell>
          <cell r="AR58521" t="b">
            <v>0</v>
          </cell>
          <cell r="AS58521" t="b">
            <v>0</v>
          </cell>
          <cell r="AT58521" t="b">
            <v>0</v>
          </cell>
          <cell r="AU58521" t="b">
            <v>0</v>
          </cell>
          <cell r="AV58521" t="b">
            <v>0</v>
          </cell>
          <cell r="AW58521" t="b">
            <v>0</v>
          </cell>
        </row>
        <row r="58522">
          <cell r="S58522" t="str">
            <v>UPTON</v>
          </cell>
          <cell r="AF58522">
            <v>0</v>
          </cell>
          <cell r="AG58522">
            <v>0</v>
          </cell>
          <cell r="AH58522">
            <v>0</v>
          </cell>
          <cell r="AI58522">
            <v>0</v>
          </cell>
          <cell r="AJ58522">
            <v>1</v>
          </cell>
          <cell r="AK58522">
            <v>1</v>
          </cell>
          <cell r="AL58522">
            <v>1</v>
          </cell>
          <cell r="AM58522">
            <v>1</v>
          </cell>
          <cell r="AN58522" t="b">
            <v>0</v>
          </cell>
          <cell r="AO58522" t="b">
            <v>0</v>
          </cell>
          <cell r="AP58522" t="b">
            <v>0</v>
          </cell>
          <cell r="AQ58522" t="b">
            <v>0</v>
          </cell>
          <cell r="AR58522" t="b">
            <v>0</v>
          </cell>
          <cell r="AS58522" t="b">
            <v>0</v>
          </cell>
          <cell r="AT58522" t="b">
            <v>0</v>
          </cell>
          <cell r="AU58522" t="b">
            <v>0</v>
          </cell>
          <cell r="AV58522" t="b">
            <v>0</v>
          </cell>
          <cell r="AW58522" t="b">
            <v>0</v>
          </cell>
        </row>
        <row r="58523">
          <cell r="S58523" t="str">
            <v>CARROLLTON RIDGE</v>
          </cell>
          <cell r="AF58523">
            <v>0</v>
          </cell>
          <cell r="AG58523">
            <v>0</v>
          </cell>
          <cell r="AH58523">
            <v>0</v>
          </cell>
          <cell r="AI58523">
            <v>0</v>
          </cell>
          <cell r="AJ58523">
            <v>0</v>
          </cell>
          <cell r="AK58523">
            <v>0</v>
          </cell>
          <cell r="AL58523">
            <v>0</v>
          </cell>
          <cell r="AM58523">
            <v>1</v>
          </cell>
          <cell r="AN58523" t="b">
            <v>0</v>
          </cell>
          <cell r="AO58523" t="b">
            <v>0</v>
          </cell>
          <cell r="AP58523" t="b">
            <v>0</v>
          </cell>
          <cell r="AQ58523" t="b">
            <v>0</v>
          </cell>
          <cell r="AR58523" t="b">
            <v>0</v>
          </cell>
          <cell r="AS58523" t="b">
            <v>0</v>
          </cell>
          <cell r="AT58523" t="b">
            <v>0</v>
          </cell>
          <cell r="AU58523" t="b">
            <v>0</v>
          </cell>
          <cell r="AV58523" t="b">
            <v>0</v>
          </cell>
          <cell r="AW58523" t="b">
            <v>0</v>
          </cell>
        </row>
        <row r="58524">
          <cell r="S58524" t="str">
            <v>BROADWAY EAST</v>
          </cell>
          <cell r="AF58524">
            <v>1</v>
          </cell>
          <cell r="AG58524">
            <v>1</v>
          </cell>
          <cell r="AH58524">
            <v>1</v>
          </cell>
          <cell r="AI58524">
            <v>1</v>
          </cell>
          <cell r="AJ58524">
            <v>1</v>
          </cell>
          <cell r="AK58524">
            <v>1</v>
          </cell>
          <cell r="AL58524">
            <v>1</v>
          </cell>
          <cell r="AM58524">
            <v>1</v>
          </cell>
          <cell r="AN58524" t="b">
            <v>0</v>
          </cell>
          <cell r="AO58524" t="b">
            <v>0</v>
          </cell>
          <cell r="AP58524" t="b">
            <v>0</v>
          </cell>
          <cell r="AQ58524" t="b">
            <v>0</v>
          </cell>
          <cell r="AR58524" t="b">
            <v>0</v>
          </cell>
          <cell r="AS58524" t="b">
            <v>0</v>
          </cell>
          <cell r="AT58524" t="b">
            <v>0</v>
          </cell>
          <cell r="AU58524" t="b">
            <v>0</v>
          </cell>
          <cell r="AV58524" t="b">
            <v>0</v>
          </cell>
          <cell r="AW58524" t="b">
            <v>0</v>
          </cell>
        </row>
        <row r="58525">
          <cell r="S58525" t="str">
            <v>BROADWAY EAST</v>
          </cell>
          <cell r="AF58525">
            <v>0</v>
          </cell>
          <cell r="AG58525">
            <v>0</v>
          </cell>
          <cell r="AH58525">
            <v>0</v>
          </cell>
          <cell r="AI58525">
            <v>0</v>
          </cell>
          <cell r="AJ58525">
            <v>1</v>
          </cell>
          <cell r="AK58525">
            <v>1</v>
          </cell>
          <cell r="AL58525">
            <v>1</v>
          </cell>
          <cell r="AM58525">
            <v>1</v>
          </cell>
          <cell r="AN58525" t="b">
            <v>0</v>
          </cell>
          <cell r="AO58525" t="b">
            <v>0</v>
          </cell>
          <cell r="AP58525" t="b">
            <v>0</v>
          </cell>
          <cell r="AQ58525" t="b">
            <v>0</v>
          </cell>
          <cell r="AR58525" t="b">
            <v>0</v>
          </cell>
          <cell r="AS58525" t="b">
            <v>0</v>
          </cell>
          <cell r="AT58525" t="b">
            <v>0</v>
          </cell>
          <cell r="AU58525" t="b">
            <v>0</v>
          </cell>
          <cell r="AV58525" t="b">
            <v>0</v>
          </cell>
          <cell r="AW58525" t="b">
            <v>0</v>
          </cell>
        </row>
        <row r="58526">
          <cell r="S58526" t="str">
            <v>BROADWAY EAST</v>
          </cell>
          <cell r="AF58526">
            <v>1</v>
          </cell>
          <cell r="AG58526">
            <v>1</v>
          </cell>
          <cell r="AH58526">
            <v>1</v>
          </cell>
          <cell r="AI58526">
            <v>1</v>
          </cell>
          <cell r="AJ58526">
            <v>1</v>
          </cell>
          <cell r="AK58526">
            <v>1</v>
          </cell>
          <cell r="AL58526">
            <v>1</v>
          </cell>
          <cell r="AM58526">
            <v>1</v>
          </cell>
          <cell r="AN58526" t="b">
            <v>0</v>
          </cell>
          <cell r="AO58526" t="b">
            <v>0</v>
          </cell>
          <cell r="AP58526" t="b">
            <v>0</v>
          </cell>
          <cell r="AQ58526" t="b">
            <v>0</v>
          </cell>
          <cell r="AR58526" t="b">
            <v>0</v>
          </cell>
          <cell r="AS58526" t="b">
            <v>0</v>
          </cell>
          <cell r="AT58526" t="b">
            <v>0</v>
          </cell>
          <cell r="AU58526" t="b">
            <v>0</v>
          </cell>
          <cell r="AV58526" t="b">
            <v>0</v>
          </cell>
          <cell r="AW58526" t="b">
            <v>0</v>
          </cell>
        </row>
        <row r="58527">
          <cell r="S58527" t="str">
            <v>BROADWAY EAST</v>
          </cell>
          <cell r="AF58527">
            <v>1</v>
          </cell>
          <cell r="AG58527">
            <v>1</v>
          </cell>
          <cell r="AH58527">
            <v>1</v>
          </cell>
          <cell r="AI58527">
            <v>1</v>
          </cell>
          <cell r="AJ58527">
            <v>1</v>
          </cell>
          <cell r="AK58527">
            <v>1</v>
          </cell>
          <cell r="AL58527">
            <v>1</v>
          </cell>
          <cell r="AM58527">
            <v>1</v>
          </cell>
          <cell r="AN58527" t="b">
            <v>0</v>
          </cell>
          <cell r="AO58527" t="b">
            <v>0</v>
          </cell>
          <cell r="AP58527" t="b">
            <v>0</v>
          </cell>
          <cell r="AQ58527" t="b">
            <v>0</v>
          </cell>
          <cell r="AR58527" t="b">
            <v>0</v>
          </cell>
          <cell r="AS58527" t="b">
            <v>0</v>
          </cell>
          <cell r="AT58527" t="b">
            <v>0</v>
          </cell>
          <cell r="AU58527" t="b">
            <v>0</v>
          </cell>
          <cell r="AV58527" t="b">
            <v>0</v>
          </cell>
          <cell r="AW58527" t="b">
            <v>0</v>
          </cell>
        </row>
        <row r="58528">
          <cell r="S58528" t="str">
            <v>BROADWAY EAST</v>
          </cell>
          <cell r="AF58528">
            <v>1</v>
          </cell>
          <cell r="AG58528">
            <v>1</v>
          </cell>
          <cell r="AH58528">
            <v>1</v>
          </cell>
          <cell r="AI58528">
            <v>1</v>
          </cell>
          <cell r="AJ58528">
            <v>1</v>
          </cell>
          <cell r="AK58528">
            <v>1</v>
          </cell>
          <cell r="AL58528">
            <v>1</v>
          </cell>
          <cell r="AM58528">
            <v>1</v>
          </cell>
          <cell r="AN58528" t="b">
            <v>0</v>
          </cell>
          <cell r="AO58528" t="b">
            <v>0</v>
          </cell>
          <cell r="AP58528" t="b">
            <v>0</v>
          </cell>
          <cell r="AQ58528" t="b">
            <v>0</v>
          </cell>
          <cell r="AR58528" t="b">
            <v>0</v>
          </cell>
          <cell r="AS58528" t="b">
            <v>0</v>
          </cell>
          <cell r="AT58528" t="b">
            <v>0</v>
          </cell>
          <cell r="AU58528" t="b">
            <v>0</v>
          </cell>
          <cell r="AV58528" t="b">
            <v>0</v>
          </cell>
          <cell r="AW58528" t="b">
            <v>0</v>
          </cell>
        </row>
        <row r="58529">
          <cell r="S58529" t="str">
            <v>BROADWAY EAST</v>
          </cell>
          <cell r="AF58529">
            <v>1</v>
          </cell>
          <cell r="AG58529">
            <v>1</v>
          </cell>
          <cell r="AH58529">
            <v>1</v>
          </cell>
          <cell r="AI58529">
            <v>1</v>
          </cell>
          <cell r="AJ58529">
            <v>1</v>
          </cell>
          <cell r="AK58529">
            <v>1</v>
          </cell>
          <cell r="AL58529">
            <v>1</v>
          </cell>
          <cell r="AM58529">
            <v>1</v>
          </cell>
          <cell r="AN58529" t="b">
            <v>0</v>
          </cell>
          <cell r="AO58529" t="b">
            <v>0</v>
          </cell>
          <cell r="AP58529" t="b">
            <v>0</v>
          </cell>
          <cell r="AQ58529" t="b">
            <v>0</v>
          </cell>
          <cell r="AR58529" t="b">
            <v>0</v>
          </cell>
          <cell r="AS58529" t="b">
            <v>0</v>
          </cell>
          <cell r="AT58529" t="b">
            <v>0</v>
          </cell>
          <cell r="AU58529" t="b">
            <v>0</v>
          </cell>
          <cell r="AV58529" t="b">
            <v>0</v>
          </cell>
          <cell r="AW58529" t="b">
            <v>0</v>
          </cell>
        </row>
        <row r="58530">
          <cell r="S58530" t="str">
            <v>BROADWAY EAST</v>
          </cell>
          <cell r="AF58530">
            <v>0</v>
          </cell>
          <cell r="AG58530">
            <v>1</v>
          </cell>
          <cell r="AH58530">
            <v>1</v>
          </cell>
          <cell r="AI58530">
            <v>1</v>
          </cell>
          <cell r="AJ58530">
            <v>1</v>
          </cell>
          <cell r="AK58530">
            <v>1</v>
          </cell>
          <cell r="AL58530">
            <v>1</v>
          </cell>
          <cell r="AM58530">
            <v>1</v>
          </cell>
          <cell r="AN58530" t="b">
            <v>0</v>
          </cell>
          <cell r="AO58530" t="b">
            <v>0</v>
          </cell>
          <cell r="AP58530" t="b">
            <v>0</v>
          </cell>
          <cell r="AQ58530" t="b">
            <v>0</v>
          </cell>
          <cell r="AR58530" t="b">
            <v>0</v>
          </cell>
          <cell r="AS58530" t="b">
            <v>0</v>
          </cell>
          <cell r="AT58530" t="b">
            <v>0</v>
          </cell>
          <cell r="AU58530" t="b">
            <v>0</v>
          </cell>
          <cell r="AV58530" t="b">
            <v>0</v>
          </cell>
          <cell r="AW58530" t="b">
            <v>0</v>
          </cell>
        </row>
        <row r="58531">
          <cell r="S58531" t="str">
            <v>BROADWAY EAST</v>
          </cell>
          <cell r="AF58531">
            <v>0</v>
          </cell>
          <cell r="AG58531">
            <v>0</v>
          </cell>
          <cell r="AH58531">
            <v>0</v>
          </cell>
          <cell r="AI58531">
            <v>0</v>
          </cell>
          <cell r="AJ58531">
            <v>0</v>
          </cell>
          <cell r="AK58531">
            <v>1</v>
          </cell>
          <cell r="AL58531">
            <v>1</v>
          </cell>
          <cell r="AM58531">
            <v>1</v>
          </cell>
          <cell r="AN58531" t="b">
            <v>0</v>
          </cell>
          <cell r="AO58531" t="b">
            <v>0</v>
          </cell>
          <cell r="AP58531" t="b">
            <v>0</v>
          </cell>
          <cell r="AQ58531" t="b">
            <v>0</v>
          </cell>
          <cell r="AR58531" t="b">
            <v>0</v>
          </cell>
          <cell r="AS58531" t="b">
            <v>0</v>
          </cell>
          <cell r="AT58531" t="b">
            <v>0</v>
          </cell>
          <cell r="AU58531" t="b">
            <v>0</v>
          </cell>
          <cell r="AV58531" t="b">
            <v>0</v>
          </cell>
          <cell r="AW58531" t="b">
            <v>0</v>
          </cell>
        </row>
        <row r="58532">
          <cell r="S58532" t="str">
            <v>MIDDLE EAST</v>
          </cell>
          <cell r="AF58532">
            <v>0</v>
          </cell>
          <cell r="AG58532">
            <v>1</v>
          </cell>
          <cell r="AH58532">
            <v>1</v>
          </cell>
          <cell r="AI58532">
            <v>1</v>
          </cell>
          <cell r="AJ58532">
            <v>1</v>
          </cell>
          <cell r="AK58532">
            <v>1</v>
          </cell>
          <cell r="AL58532">
            <v>1</v>
          </cell>
          <cell r="AM58532">
            <v>1</v>
          </cell>
          <cell r="AN58532" t="b">
            <v>0</v>
          </cell>
          <cell r="AO58532" t="b">
            <v>0</v>
          </cell>
          <cell r="AP58532" t="b">
            <v>0</v>
          </cell>
          <cell r="AQ58532" t="b">
            <v>0</v>
          </cell>
          <cell r="AR58532" t="b">
            <v>0</v>
          </cell>
          <cell r="AS58532" t="b">
            <v>0</v>
          </cell>
          <cell r="AT58532" t="b">
            <v>0</v>
          </cell>
          <cell r="AU58532" t="b">
            <v>0</v>
          </cell>
          <cell r="AV58532" t="b">
            <v>0</v>
          </cell>
          <cell r="AW58532" t="b">
            <v>0</v>
          </cell>
        </row>
        <row r="58533">
          <cell r="S58533" t="str">
            <v>MILTON-MONTFORD</v>
          </cell>
          <cell r="AF58533">
            <v>0</v>
          </cell>
          <cell r="AG58533">
            <v>0</v>
          </cell>
          <cell r="AH58533">
            <v>0</v>
          </cell>
          <cell r="AI58533">
            <v>0</v>
          </cell>
          <cell r="AJ58533">
            <v>0</v>
          </cell>
          <cell r="AK58533">
            <v>1</v>
          </cell>
          <cell r="AL58533">
            <v>1</v>
          </cell>
          <cell r="AM58533">
            <v>1</v>
          </cell>
          <cell r="AN58533" t="b">
            <v>0</v>
          </cell>
          <cell r="AO58533" t="b">
            <v>0</v>
          </cell>
          <cell r="AP58533" t="b">
            <v>0</v>
          </cell>
          <cell r="AQ58533" t="b">
            <v>0</v>
          </cell>
          <cell r="AR58533" t="b">
            <v>0</v>
          </cell>
          <cell r="AS58533" t="b">
            <v>0</v>
          </cell>
          <cell r="AT58533" t="b">
            <v>0</v>
          </cell>
          <cell r="AU58533" t="b">
            <v>0</v>
          </cell>
          <cell r="AV58533" t="b">
            <v>0</v>
          </cell>
          <cell r="AW58533" t="b">
            <v>0</v>
          </cell>
        </row>
        <row r="58534">
          <cell r="S58534" t="str">
            <v>SAINT JOSEPHS</v>
          </cell>
          <cell r="AF58534">
            <v>0</v>
          </cell>
          <cell r="AG58534">
            <v>0</v>
          </cell>
          <cell r="AH58534">
            <v>0</v>
          </cell>
          <cell r="AI58534">
            <v>0</v>
          </cell>
          <cell r="AJ58534">
            <v>0</v>
          </cell>
          <cell r="AK58534">
            <v>0</v>
          </cell>
          <cell r="AL58534">
            <v>0</v>
          </cell>
          <cell r="AM58534">
            <v>0</v>
          </cell>
          <cell r="AN58534" t="b">
            <v>0</v>
          </cell>
          <cell r="AO58534" t="b">
            <v>0</v>
          </cell>
          <cell r="AP58534" t="b">
            <v>0</v>
          </cell>
          <cell r="AQ58534" t="b">
            <v>0</v>
          </cell>
          <cell r="AR58534" t="b">
            <v>0</v>
          </cell>
          <cell r="AS58534" t="b">
            <v>0</v>
          </cell>
          <cell r="AT58534" t="b">
            <v>0</v>
          </cell>
          <cell r="AU58534" t="b">
            <v>0</v>
          </cell>
          <cell r="AV58534" t="b">
            <v>0</v>
          </cell>
          <cell r="AW58534" t="b">
            <v>0</v>
          </cell>
        </row>
        <row r="58535">
          <cell r="S58535" t="str">
            <v>FRANKLINTOWN ROAD</v>
          </cell>
          <cell r="AF58535">
            <v>1</v>
          </cell>
          <cell r="AG58535">
            <v>1</v>
          </cell>
          <cell r="AH58535">
            <v>1</v>
          </cell>
          <cell r="AI58535">
            <v>1</v>
          </cell>
          <cell r="AJ58535">
            <v>1</v>
          </cell>
          <cell r="AK58535">
            <v>1</v>
          </cell>
          <cell r="AL58535">
            <v>1</v>
          </cell>
          <cell r="AM58535">
            <v>1</v>
          </cell>
          <cell r="AN58535" t="b">
            <v>0</v>
          </cell>
          <cell r="AO58535" t="b">
            <v>0</v>
          </cell>
          <cell r="AP58535" t="b">
            <v>0</v>
          </cell>
          <cell r="AQ58535" t="b">
            <v>0</v>
          </cell>
          <cell r="AR58535" t="b">
            <v>0</v>
          </cell>
          <cell r="AS58535" t="b">
            <v>0</v>
          </cell>
          <cell r="AT58535" t="b">
            <v>0</v>
          </cell>
          <cell r="AU58535" t="b">
            <v>0</v>
          </cell>
          <cell r="AV58535" t="b">
            <v>0</v>
          </cell>
          <cell r="AW58535" t="b">
            <v>0</v>
          </cell>
        </row>
        <row r="58536">
          <cell r="S58536" t="str">
            <v>EDMONDSON VILLAGE</v>
          </cell>
          <cell r="AF58536">
            <v>0</v>
          </cell>
          <cell r="AG58536">
            <v>0</v>
          </cell>
          <cell r="AH58536">
            <v>0</v>
          </cell>
          <cell r="AI58536">
            <v>0</v>
          </cell>
          <cell r="AJ58536">
            <v>0</v>
          </cell>
          <cell r="AK58536">
            <v>0</v>
          </cell>
          <cell r="AL58536">
            <v>0</v>
          </cell>
          <cell r="AM58536">
            <v>1</v>
          </cell>
          <cell r="AN58536" t="b">
            <v>0</v>
          </cell>
          <cell r="AO58536" t="b">
            <v>0</v>
          </cell>
          <cell r="AP58536" t="b">
            <v>0</v>
          </cell>
          <cell r="AQ58536" t="b">
            <v>0</v>
          </cell>
          <cell r="AR58536" t="b">
            <v>0</v>
          </cell>
          <cell r="AS58536" t="b">
            <v>0</v>
          </cell>
          <cell r="AT58536" t="b">
            <v>0</v>
          </cell>
          <cell r="AU58536" t="b">
            <v>0</v>
          </cell>
          <cell r="AV58536" t="b">
            <v>0</v>
          </cell>
          <cell r="AW58536" t="b">
            <v>0</v>
          </cell>
        </row>
        <row r="58537">
          <cell r="S58537" t="str">
            <v>CHARLES VILLAGE</v>
          </cell>
          <cell r="AF58537">
            <v>0</v>
          </cell>
          <cell r="AG58537">
            <v>0</v>
          </cell>
          <cell r="AH58537">
            <v>0</v>
          </cell>
          <cell r="AI58537">
            <v>0</v>
          </cell>
          <cell r="AJ58537">
            <v>1</v>
          </cell>
          <cell r="AK58537">
            <v>1</v>
          </cell>
          <cell r="AL58537">
            <v>1</v>
          </cell>
          <cell r="AM58537">
            <v>1</v>
          </cell>
          <cell r="AN58537" t="b">
            <v>0</v>
          </cell>
          <cell r="AO58537" t="b">
            <v>0</v>
          </cell>
          <cell r="AP58537" t="b">
            <v>0</v>
          </cell>
          <cell r="AQ58537" t="b">
            <v>0</v>
          </cell>
          <cell r="AR58537" t="b">
            <v>0</v>
          </cell>
          <cell r="AS58537" t="b">
            <v>0</v>
          </cell>
          <cell r="AT58537" t="b">
            <v>0</v>
          </cell>
          <cell r="AU58537" t="b">
            <v>0</v>
          </cell>
          <cell r="AV58537" t="b">
            <v>0</v>
          </cell>
          <cell r="AW58537" t="b">
            <v>0</v>
          </cell>
        </row>
        <row r="58538">
          <cell r="S58538" t="str">
            <v>BARCLAY</v>
          </cell>
          <cell r="AF58538">
            <v>0</v>
          </cell>
          <cell r="AG58538">
            <v>0</v>
          </cell>
          <cell r="AH58538">
            <v>0</v>
          </cell>
          <cell r="AI58538">
            <v>1</v>
          </cell>
          <cell r="AJ58538">
            <v>1</v>
          </cell>
          <cell r="AK58538">
            <v>1</v>
          </cell>
          <cell r="AL58538">
            <v>1</v>
          </cell>
          <cell r="AM58538">
            <v>1</v>
          </cell>
          <cell r="AN58538" t="b">
            <v>0</v>
          </cell>
          <cell r="AO58538" t="b">
            <v>0</v>
          </cell>
          <cell r="AP58538" t="b">
            <v>0</v>
          </cell>
          <cell r="AQ58538" t="b">
            <v>0</v>
          </cell>
          <cell r="AR58538" t="b">
            <v>0</v>
          </cell>
          <cell r="AS58538" t="b">
            <v>0</v>
          </cell>
          <cell r="AT58538" t="b">
            <v>0</v>
          </cell>
          <cell r="AU58538" t="b">
            <v>0</v>
          </cell>
          <cell r="AV58538" t="b">
            <v>0</v>
          </cell>
          <cell r="AW58538" t="b">
            <v>0</v>
          </cell>
        </row>
        <row r="58539">
          <cell r="S58539" t="str">
            <v>BARCLAY</v>
          </cell>
          <cell r="AF58539">
            <v>0</v>
          </cell>
          <cell r="AG58539">
            <v>0</v>
          </cell>
          <cell r="AH58539">
            <v>0</v>
          </cell>
          <cell r="AI58539">
            <v>0</v>
          </cell>
          <cell r="AJ58539">
            <v>0</v>
          </cell>
          <cell r="AK58539">
            <v>0</v>
          </cell>
          <cell r="AL58539">
            <v>1</v>
          </cell>
          <cell r="AM58539">
            <v>1</v>
          </cell>
          <cell r="AN58539" t="b">
            <v>0</v>
          </cell>
          <cell r="AO58539" t="b">
            <v>0</v>
          </cell>
          <cell r="AP58539" t="b">
            <v>0</v>
          </cell>
          <cell r="AQ58539" t="b">
            <v>0</v>
          </cell>
          <cell r="AR58539" t="b">
            <v>0</v>
          </cell>
          <cell r="AS58539" t="b">
            <v>0</v>
          </cell>
          <cell r="AT58539" t="b">
            <v>0</v>
          </cell>
          <cell r="AU58539" t="b">
            <v>0</v>
          </cell>
          <cell r="AV58539" t="b">
            <v>0</v>
          </cell>
          <cell r="AW58539" t="b">
            <v>0</v>
          </cell>
        </row>
        <row r="58540">
          <cell r="S58540" t="str">
            <v>BARCLAY</v>
          </cell>
          <cell r="AF58540">
            <v>0</v>
          </cell>
          <cell r="AG58540">
            <v>0</v>
          </cell>
          <cell r="AH58540">
            <v>0</v>
          </cell>
          <cell r="AI58540">
            <v>0</v>
          </cell>
          <cell r="AJ58540">
            <v>0</v>
          </cell>
          <cell r="AK58540">
            <v>0</v>
          </cell>
          <cell r="AL58540">
            <v>1</v>
          </cell>
          <cell r="AM58540">
            <v>1</v>
          </cell>
          <cell r="AN58540" t="b">
            <v>0</v>
          </cell>
          <cell r="AO58540" t="b">
            <v>0</v>
          </cell>
          <cell r="AP58540" t="b">
            <v>0</v>
          </cell>
          <cell r="AQ58540" t="b">
            <v>0</v>
          </cell>
          <cell r="AR58540" t="b">
            <v>0</v>
          </cell>
          <cell r="AS58540" t="b">
            <v>0</v>
          </cell>
          <cell r="AT58540" t="b">
            <v>0</v>
          </cell>
          <cell r="AU58540" t="b">
            <v>0</v>
          </cell>
          <cell r="AV58540" t="b">
            <v>0</v>
          </cell>
          <cell r="AW58540" t="b">
            <v>0</v>
          </cell>
        </row>
        <row r="58541">
          <cell r="S58541" t="str">
            <v>COLDSTREAM HOMESTEAD MONTEBELL</v>
          </cell>
          <cell r="AF58541">
            <v>0</v>
          </cell>
          <cell r="AG58541">
            <v>0</v>
          </cell>
          <cell r="AH58541">
            <v>0</v>
          </cell>
          <cell r="AI58541">
            <v>0</v>
          </cell>
          <cell r="AJ58541">
            <v>0</v>
          </cell>
          <cell r="AK58541">
            <v>1</v>
          </cell>
          <cell r="AL58541">
            <v>1</v>
          </cell>
          <cell r="AM58541">
            <v>1</v>
          </cell>
          <cell r="AN58541" t="b">
            <v>0</v>
          </cell>
          <cell r="AO58541" t="b">
            <v>0</v>
          </cell>
          <cell r="AP58541" t="b">
            <v>0</v>
          </cell>
          <cell r="AQ58541" t="b">
            <v>0</v>
          </cell>
          <cell r="AR58541" t="b">
            <v>0</v>
          </cell>
          <cell r="AS58541" t="b">
            <v>0</v>
          </cell>
          <cell r="AT58541" t="b">
            <v>0</v>
          </cell>
          <cell r="AU58541" t="b">
            <v>0</v>
          </cell>
          <cell r="AV58541" t="b">
            <v>0</v>
          </cell>
          <cell r="AW58541" t="b">
            <v>0</v>
          </cell>
        </row>
        <row r="58542">
          <cell r="S58542" t="str">
            <v>COLDSTREAM HOMESTEAD MONTEBELL</v>
          </cell>
          <cell r="AF58542">
            <v>0</v>
          </cell>
          <cell r="AG58542">
            <v>0</v>
          </cell>
          <cell r="AH58542">
            <v>0</v>
          </cell>
          <cell r="AI58542">
            <v>0</v>
          </cell>
          <cell r="AJ58542">
            <v>0</v>
          </cell>
          <cell r="AK58542">
            <v>0</v>
          </cell>
          <cell r="AL58542">
            <v>0</v>
          </cell>
          <cell r="AM58542">
            <v>1</v>
          </cell>
          <cell r="AN58542" t="b">
            <v>0</v>
          </cell>
          <cell r="AO58542" t="b">
            <v>0</v>
          </cell>
          <cell r="AP58542" t="b">
            <v>0</v>
          </cell>
          <cell r="AQ58542" t="b">
            <v>0</v>
          </cell>
          <cell r="AR58542" t="b">
            <v>0</v>
          </cell>
          <cell r="AS58542" t="b">
            <v>0</v>
          </cell>
          <cell r="AT58542" t="b">
            <v>0</v>
          </cell>
          <cell r="AU58542" t="b">
            <v>0</v>
          </cell>
          <cell r="AV58542" t="b">
            <v>0</v>
          </cell>
          <cell r="AW58542" t="b">
            <v>0</v>
          </cell>
        </row>
        <row r="58543">
          <cell r="S58543" t="str">
            <v>WALTHERSON</v>
          </cell>
          <cell r="AF58543">
            <v>0</v>
          </cell>
          <cell r="AG58543">
            <v>0</v>
          </cell>
          <cell r="AH58543">
            <v>0</v>
          </cell>
          <cell r="AI58543">
            <v>0</v>
          </cell>
          <cell r="AJ58543">
            <v>0</v>
          </cell>
          <cell r="AK58543">
            <v>0</v>
          </cell>
          <cell r="AL58543">
            <v>0</v>
          </cell>
          <cell r="AM58543">
            <v>1</v>
          </cell>
          <cell r="AN58543" t="b">
            <v>0</v>
          </cell>
          <cell r="AO58543" t="b">
            <v>0</v>
          </cell>
          <cell r="AP58543" t="b">
            <v>0</v>
          </cell>
          <cell r="AQ58543" t="b">
            <v>0</v>
          </cell>
          <cell r="AR58543" t="b">
            <v>0</v>
          </cell>
          <cell r="AS58543" t="b">
            <v>0</v>
          </cell>
          <cell r="AT58543" t="b">
            <v>0</v>
          </cell>
          <cell r="AU58543" t="b">
            <v>0</v>
          </cell>
          <cell r="AV58543" t="b">
            <v>0</v>
          </cell>
          <cell r="AW58543" t="b">
            <v>0</v>
          </cell>
        </row>
        <row r="58544">
          <cell r="S58544" t="str">
            <v>HIGHLANDTOWN</v>
          </cell>
          <cell r="AF58544">
            <v>0</v>
          </cell>
          <cell r="AG58544">
            <v>0</v>
          </cell>
          <cell r="AH58544">
            <v>0</v>
          </cell>
          <cell r="AI58544">
            <v>0</v>
          </cell>
          <cell r="AJ58544">
            <v>0</v>
          </cell>
          <cell r="AK58544">
            <v>0</v>
          </cell>
          <cell r="AL58544">
            <v>0</v>
          </cell>
          <cell r="AM58544">
            <v>1</v>
          </cell>
          <cell r="AN58544" t="b">
            <v>0</v>
          </cell>
          <cell r="AO58544" t="b">
            <v>0</v>
          </cell>
          <cell r="AP58544" t="b">
            <v>0</v>
          </cell>
          <cell r="AQ58544" t="b">
            <v>0</v>
          </cell>
          <cell r="AR58544" t="b">
            <v>0</v>
          </cell>
          <cell r="AS58544" t="b">
            <v>0</v>
          </cell>
          <cell r="AT58544" t="b">
            <v>0</v>
          </cell>
          <cell r="AU58544" t="b">
            <v>0</v>
          </cell>
          <cell r="AV58544" t="b">
            <v>0</v>
          </cell>
          <cell r="AW58544" t="b">
            <v>0</v>
          </cell>
        </row>
        <row r="58545">
          <cell r="S58545" t="str">
            <v>WESTPORT</v>
          </cell>
          <cell r="AF58545">
            <v>1</v>
          </cell>
          <cell r="AG58545">
            <v>1</v>
          </cell>
          <cell r="AH58545">
            <v>1</v>
          </cell>
          <cell r="AI58545">
            <v>1</v>
          </cell>
          <cell r="AJ58545">
            <v>1</v>
          </cell>
          <cell r="AK58545">
            <v>1</v>
          </cell>
          <cell r="AL58545">
            <v>1</v>
          </cell>
          <cell r="AM58545">
            <v>1</v>
          </cell>
          <cell r="AN58545" t="b">
            <v>0</v>
          </cell>
          <cell r="AO58545" t="b">
            <v>0</v>
          </cell>
          <cell r="AP58545" t="b">
            <v>0</v>
          </cell>
          <cell r="AQ58545" t="b">
            <v>0</v>
          </cell>
          <cell r="AR58545" t="b">
            <v>0</v>
          </cell>
          <cell r="AS58545" t="b">
            <v>0</v>
          </cell>
          <cell r="AT58545" t="b">
            <v>0</v>
          </cell>
          <cell r="AU58545" t="b">
            <v>0</v>
          </cell>
          <cell r="AV58545" t="b">
            <v>0</v>
          </cell>
          <cell r="AW58545" t="b">
            <v>0</v>
          </cell>
        </row>
        <row r="58546">
          <cell r="S58546" t="str">
            <v>MORRELL PARK</v>
          </cell>
          <cell r="AF58546">
            <v>0</v>
          </cell>
          <cell r="AG58546">
            <v>0</v>
          </cell>
          <cell r="AH58546">
            <v>0</v>
          </cell>
          <cell r="AI58546">
            <v>0</v>
          </cell>
          <cell r="AJ58546">
            <v>0</v>
          </cell>
          <cell r="AK58546">
            <v>0</v>
          </cell>
          <cell r="AL58546">
            <v>0</v>
          </cell>
          <cell r="AM58546">
            <v>1</v>
          </cell>
          <cell r="AN58546" t="b">
            <v>0</v>
          </cell>
          <cell r="AO58546" t="b">
            <v>0</v>
          </cell>
          <cell r="AP58546" t="b">
            <v>0</v>
          </cell>
          <cell r="AQ58546" t="b">
            <v>0</v>
          </cell>
          <cell r="AR58546" t="b">
            <v>0</v>
          </cell>
          <cell r="AS58546" t="b">
            <v>0</v>
          </cell>
          <cell r="AT58546" t="b">
            <v>0</v>
          </cell>
          <cell r="AU58546" t="b">
            <v>0</v>
          </cell>
          <cell r="AV58546" t="b">
            <v>0</v>
          </cell>
          <cell r="AW58546" t="b">
            <v>0</v>
          </cell>
        </row>
        <row r="58547">
          <cell r="S58547" t="str">
            <v>SANDTOWN-WINCHESTER</v>
          </cell>
          <cell r="AF58547">
            <v>0</v>
          </cell>
          <cell r="AG58547">
            <v>0</v>
          </cell>
          <cell r="AH58547">
            <v>0</v>
          </cell>
          <cell r="AI58547">
            <v>0</v>
          </cell>
          <cell r="AJ58547">
            <v>0</v>
          </cell>
          <cell r="AK58547">
            <v>1</v>
          </cell>
          <cell r="AL58547">
            <v>1</v>
          </cell>
          <cell r="AM58547">
            <v>1</v>
          </cell>
          <cell r="AN58547" t="b">
            <v>0</v>
          </cell>
          <cell r="AO58547" t="b">
            <v>0</v>
          </cell>
          <cell r="AP58547" t="b">
            <v>0</v>
          </cell>
          <cell r="AQ58547" t="b">
            <v>0</v>
          </cell>
          <cell r="AR58547" t="b">
            <v>0</v>
          </cell>
          <cell r="AS58547" t="b">
            <v>0</v>
          </cell>
          <cell r="AT58547" t="b">
            <v>0</v>
          </cell>
          <cell r="AU58547" t="b">
            <v>0</v>
          </cell>
          <cell r="AV58547" t="b">
            <v>0</v>
          </cell>
          <cell r="AW58547" t="b">
            <v>0</v>
          </cell>
        </row>
        <row r="58548">
          <cell r="S58548" t="str">
            <v>SANDTOWN-WINCHESTER</v>
          </cell>
          <cell r="AF58548">
            <v>0</v>
          </cell>
          <cell r="AG58548">
            <v>0</v>
          </cell>
          <cell r="AH58548">
            <v>0</v>
          </cell>
          <cell r="AI58548">
            <v>0</v>
          </cell>
          <cell r="AJ58548">
            <v>0</v>
          </cell>
          <cell r="AK58548">
            <v>0</v>
          </cell>
          <cell r="AL58548">
            <v>0</v>
          </cell>
          <cell r="AM58548">
            <v>0</v>
          </cell>
          <cell r="AN58548" t="b">
            <v>0</v>
          </cell>
          <cell r="AO58548" t="b">
            <v>0</v>
          </cell>
          <cell r="AP58548" t="b">
            <v>0</v>
          </cell>
          <cell r="AQ58548" t="b">
            <v>0</v>
          </cell>
          <cell r="AR58548" t="b">
            <v>0</v>
          </cell>
          <cell r="AS58548" t="b">
            <v>0</v>
          </cell>
          <cell r="AT58548" t="b">
            <v>0</v>
          </cell>
          <cell r="AU58548" t="b">
            <v>0</v>
          </cell>
          <cell r="AV58548" t="b">
            <v>0</v>
          </cell>
          <cell r="AW58548" t="b">
            <v>0</v>
          </cell>
        </row>
        <row r="58549">
          <cell r="S58549" t="str">
            <v>SAINT JOSEPHS</v>
          </cell>
          <cell r="AF58549">
            <v>0</v>
          </cell>
          <cell r="AG58549">
            <v>0</v>
          </cell>
          <cell r="AH58549">
            <v>0</v>
          </cell>
          <cell r="AI58549">
            <v>0</v>
          </cell>
          <cell r="AJ58549">
            <v>0</v>
          </cell>
          <cell r="AK58549">
            <v>0</v>
          </cell>
          <cell r="AL58549">
            <v>0</v>
          </cell>
          <cell r="AM58549">
            <v>1</v>
          </cell>
          <cell r="AN58549" t="b">
            <v>0</v>
          </cell>
          <cell r="AO58549" t="b">
            <v>0</v>
          </cell>
          <cell r="AP58549" t="b">
            <v>0</v>
          </cell>
          <cell r="AQ58549" t="b">
            <v>0</v>
          </cell>
          <cell r="AR58549" t="b">
            <v>0</v>
          </cell>
          <cell r="AS58549" t="b">
            <v>0</v>
          </cell>
          <cell r="AT58549" t="b">
            <v>0</v>
          </cell>
          <cell r="AU58549" t="b">
            <v>0</v>
          </cell>
          <cell r="AV58549" t="b">
            <v>0</v>
          </cell>
          <cell r="AW58549" t="b">
            <v>0</v>
          </cell>
        </row>
        <row r="58550">
          <cell r="S58550" t="str">
            <v>RESERVOIR HILL</v>
          </cell>
          <cell r="AF58550">
            <v>0</v>
          </cell>
          <cell r="AG58550">
            <v>0</v>
          </cell>
          <cell r="AH58550">
            <v>0</v>
          </cell>
          <cell r="AI58550">
            <v>0</v>
          </cell>
          <cell r="AJ58550">
            <v>0</v>
          </cell>
          <cell r="AK58550">
            <v>1</v>
          </cell>
          <cell r="AL58550">
            <v>1</v>
          </cell>
          <cell r="AM58550">
            <v>1</v>
          </cell>
          <cell r="AN58550" t="b">
            <v>0</v>
          </cell>
          <cell r="AO58550" t="b">
            <v>0</v>
          </cell>
          <cell r="AP58550" t="b">
            <v>0</v>
          </cell>
          <cell r="AQ58550" t="b">
            <v>0</v>
          </cell>
          <cell r="AR58550" t="b">
            <v>0</v>
          </cell>
          <cell r="AS58550" t="b">
            <v>0</v>
          </cell>
          <cell r="AT58550" t="b">
            <v>0</v>
          </cell>
          <cell r="AU58550" t="b">
            <v>0</v>
          </cell>
          <cell r="AV58550" t="b">
            <v>0</v>
          </cell>
          <cell r="AW58550" t="b">
            <v>0</v>
          </cell>
        </row>
        <row r="58551">
          <cell r="S58551" t="str">
            <v>WAVERLY</v>
          </cell>
          <cell r="AF58551">
            <v>0</v>
          </cell>
          <cell r="AG58551">
            <v>0</v>
          </cell>
          <cell r="AH58551">
            <v>0</v>
          </cell>
          <cell r="AI58551">
            <v>1</v>
          </cell>
          <cell r="AJ58551">
            <v>1</v>
          </cell>
          <cell r="AK58551">
            <v>1</v>
          </cell>
          <cell r="AL58551">
            <v>1</v>
          </cell>
          <cell r="AM58551">
            <v>1</v>
          </cell>
          <cell r="AN58551" t="b">
            <v>0</v>
          </cell>
          <cell r="AO58551" t="b">
            <v>0</v>
          </cell>
          <cell r="AP58551" t="b">
            <v>0</v>
          </cell>
          <cell r="AQ58551" t="b">
            <v>0</v>
          </cell>
          <cell r="AR58551" t="b">
            <v>0</v>
          </cell>
          <cell r="AS58551" t="b">
            <v>0</v>
          </cell>
          <cell r="AT58551" t="b">
            <v>0</v>
          </cell>
          <cell r="AU58551" t="b">
            <v>0</v>
          </cell>
          <cell r="AV58551" t="b">
            <v>0</v>
          </cell>
          <cell r="AW58551" t="b">
            <v>0</v>
          </cell>
        </row>
        <row r="58552">
          <cell r="S58552" t="str">
            <v>DARLEY PARK</v>
          </cell>
          <cell r="AF58552">
            <v>0</v>
          </cell>
          <cell r="AG58552">
            <v>0</v>
          </cell>
          <cell r="AH58552">
            <v>0</v>
          </cell>
          <cell r="AI58552">
            <v>0</v>
          </cell>
          <cell r="AJ58552">
            <v>0</v>
          </cell>
          <cell r="AK58552">
            <v>0</v>
          </cell>
          <cell r="AL58552">
            <v>0</v>
          </cell>
          <cell r="AM58552">
            <v>1</v>
          </cell>
          <cell r="AN58552" t="b">
            <v>0</v>
          </cell>
          <cell r="AO58552" t="b">
            <v>0</v>
          </cell>
          <cell r="AP58552" t="b">
            <v>0</v>
          </cell>
          <cell r="AQ58552" t="b">
            <v>0</v>
          </cell>
          <cell r="AR58552" t="b">
            <v>0</v>
          </cell>
          <cell r="AS58552" t="b">
            <v>0</v>
          </cell>
          <cell r="AT58552" t="b">
            <v>0</v>
          </cell>
          <cell r="AU58552" t="b">
            <v>0</v>
          </cell>
          <cell r="AV58552" t="b">
            <v>0</v>
          </cell>
          <cell r="AW58552" t="b">
            <v>0</v>
          </cell>
        </row>
        <row r="58553">
          <cell r="S58553" t="str">
            <v>BELAIR-EDISON</v>
          </cell>
          <cell r="AF58553">
            <v>0</v>
          </cell>
          <cell r="AG58553">
            <v>0</v>
          </cell>
          <cell r="AH58553">
            <v>0</v>
          </cell>
          <cell r="AI58553">
            <v>0</v>
          </cell>
          <cell r="AJ58553">
            <v>0</v>
          </cell>
          <cell r="AK58553">
            <v>1</v>
          </cell>
          <cell r="AL58553">
            <v>1</v>
          </cell>
          <cell r="AM58553">
            <v>1</v>
          </cell>
          <cell r="AN58553" t="b">
            <v>0</v>
          </cell>
          <cell r="AO58553" t="b">
            <v>0</v>
          </cell>
          <cell r="AP58553" t="b">
            <v>0</v>
          </cell>
          <cell r="AQ58553" t="b">
            <v>0</v>
          </cell>
          <cell r="AR58553" t="b">
            <v>0</v>
          </cell>
          <cell r="AS58553" t="b">
            <v>0</v>
          </cell>
          <cell r="AT58553" t="b">
            <v>0</v>
          </cell>
          <cell r="AU58553" t="b">
            <v>0</v>
          </cell>
          <cell r="AV58553" t="b">
            <v>0</v>
          </cell>
          <cell r="AW58553" t="b">
            <v>0</v>
          </cell>
        </row>
        <row r="58554">
          <cell r="S58554" t="str">
            <v>WALTHERSON</v>
          </cell>
          <cell r="AF58554">
            <v>0</v>
          </cell>
          <cell r="AG58554">
            <v>0</v>
          </cell>
          <cell r="AH58554">
            <v>0</v>
          </cell>
          <cell r="AI58554">
            <v>0</v>
          </cell>
          <cell r="AJ58554">
            <v>0</v>
          </cell>
          <cell r="AK58554">
            <v>0</v>
          </cell>
          <cell r="AL58554">
            <v>0</v>
          </cell>
          <cell r="AM58554">
            <v>0</v>
          </cell>
          <cell r="AN58554" t="b">
            <v>0</v>
          </cell>
          <cell r="AO58554" t="b">
            <v>0</v>
          </cell>
          <cell r="AP58554" t="b">
            <v>0</v>
          </cell>
          <cell r="AQ58554" t="b">
            <v>0</v>
          </cell>
          <cell r="AR58554" t="b">
            <v>0</v>
          </cell>
          <cell r="AS58554" t="b">
            <v>0</v>
          </cell>
          <cell r="AT58554" t="b">
            <v>0</v>
          </cell>
          <cell r="AU58554" t="b">
            <v>0</v>
          </cell>
          <cell r="AV58554" t="b">
            <v>0</v>
          </cell>
          <cell r="AW58554" t="b">
            <v>0</v>
          </cell>
        </row>
        <row r="58555">
          <cell r="S58555" t="str">
            <v>HOLLINS MARKET</v>
          </cell>
          <cell r="AF58555">
            <v>0</v>
          </cell>
          <cell r="AG58555">
            <v>0</v>
          </cell>
          <cell r="AH58555">
            <v>1</v>
          </cell>
          <cell r="AI58555">
            <v>1</v>
          </cell>
          <cell r="AJ58555">
            <v>1</v>
          </cell>
          <cell r="AK58555">
            <v>1</v>
          </cell>
          <cell r="AL58555">
            <v>1</v>
          </cell>
          <cell r="AM58555">
            <v>1</v>
          </cell>
          <cell r="AN58555" t="b">
            <v>0</v>
          </cell>
          <cell r="AO58555" t="b">
            <v>0</v>
          </cell>
          <cell r="AP58555" t="b">
            <v>0</v>
          </cell>
          <cell r="AQ58555" t="b">
            <v>0</v>
          </cell>
          <cell r="AR58555" t="b">
            <v>0</v>
          </cell>
          <cell r="AS58555" t="b">
            <v>0</v>
          </cell>
          <cell r="AT58555" t="b">
            <v>0</v>
          </cell>
          <cell r="AU58555" t="b">
            <v>0</v>
          </cell>
          <cell r="AV58555" t="b">
            <v>0</v>
          </cell>
          <cell r="AW58555" t="b">
            <v>0</v>
          </cell>
        </row>
        <row r="58556">
          <cell r="S58556" t="str">
            <v>CARROLLTON RIDGE</v>
          </cell>
          <cell r="AF58556">
            <v>1</v>
          </cell>
          <cell r="AG58556">
            <v>1</v>
          </cell>
          <cell r="AH58556">
            <v>1</v>
          </cell>
          <cell r="AI58556">
            <v>1</v>
          </cell>
          <cell r="AJ58556">
            <v>1</v>
          </cell>
          <cell r="AK58556">
            <v>1</v>
          </cell>
          <cell r="AL58556">
            <v>1</v>
          </cell>
          <cell r="AM58556">
            <v>1</v>
          </cell>
          <cell r="AN58556" t="b">
            <v>0</v>
          </cell>
          <cell r="AO58556" t="b">
            <v>0</v>
          </cell>
          <cell r="AP58556" t="b">
            <v>0</v>
          </cell>
          <cell r="AQ58556" t="b">
            <v>0</v>
          </cell>
          <cell r="AR58556" t="b">
            <v>0</v>
          </cell>
          <cell r="AS58556" t="b">
            <v>0</v>
          </cell>
          <cell r="AT58556" t="b">
            <v>0</v>
          </cell>
          <cell r="AU58556" t="b">
            <v>0</v>
          </cell>
          <cell r="AV58556" t="b">
            <v>0</v>
          </cell>
          <cell r="AW58556" t="b">
            <v>0</v>
          </cell>
        </row>
        <row r="58557">
          <cell r="S58557" t="str">
            <v>IRVINGTON</v>
          </cell>
          <cell r="AF58557">
            <v>0</v>
          </cell>
          <cell r="AG58557">
            <v>0</v>
          </cell>
          <cell r="AH58557">
            <v>0</v>
          </cell>
          <cell r="AI58557">
            <v>0</v>
          </cell>
          <cell r="AJ58557">
            <v>0</v>
          </cell>
          <cell r="AK58557">
            <v>0</v>
          </cell>
          <cell r="AL58557">
            <v>0</v>
          </cell>
          <cell r="AM58557">
            <v>1</v>
          </cell>
          <cell r="AN58557" t="b">
            <v>0</v>
          </cell>
          <cell r="AO58557" t="b">
            <v>0</v>
          </cell>
          <cell r="AP58557" t="b">
            <v>0</v>
          </cell>
          <cell r="AQ58557" t="b">
            <v>0</v>
          </cell>
          <cell r="AR58557" t="b">
            <v>0</v>
          </cell>
          <cell r="AS58557" t="b">
            <v>0</v>
          </cell>
          <cell r="AT58557" t="b">
            <v>0</v>
          </cell>
          <cell r="AU58557" t="b">
            <v>0</v>
          </cell>
          <cell r="AV58557" t="b">
            <v>0</v>
          </cell>
          <cell r="AW58557" t="b">
            <v>0</v>
          </cell>
        </row>
        <row r="58558">
          <cell r="S58558" t="str">
            <v>HARLEM PARK</v>
          </cell>
          <cell r="AF58558">
            <v>1</v>
          </cell>
          <cell r="AG58558">
            <v>1</v>
          </cell>
          <cell r="AH58558">
            <v>1</v>
          </cell>
          <cell r="AI58558">
            <v>1</v>
          </cell>
          <cell r="AJ58558">
            <v>1</v>
          </cell>
          <cell r="AK58558">
            <v>1</v>
          </cell>
          <cell r="AL58558">
            <v>1</v>
          </cell>
          <cell r="AM58558">
            <v>1</v>
          </cell>
          <cell r="AN58558" t="b">
            <v>0</v>
          </cell>
          <cell r="AO58558" t="b">
            <v>0</v>
          </cell>
          <cell r="AP58558" t="b">
            <v>0</v>
          </cell>
          <cell r="AQ58558" t="b">
            <v>0</v>
          </cell>
          <cell r="AR58558" t="b">
            <v>0</v>
          </cell>
          <cell r="AS58558" t="b">
            <v>0</v>
          </cell>
          <cell r="AT58558" t="b">
            <v>0</v>
          </cell>
          <cell r="AU58558" t="b">
            <v>0</v>
          </cell>
          <cell r="AV58558" t="b">
            <v>0</v>
          </cell>
          <cell r="AW58558" t="b">
            <v>0</v>
          </cell>
        </row>
        <row r="58559">
          <cell r="S58559" t="str">
            <v>OLIVER</v>
          </cell>
          <cell r="AF58559">
            <v>0</v>
          </cell>
          <cell r="AG58559">
            <v>0</v>
          </cell>
          <cell r="AH58559">
            <v>0</v>
          </cell>
          <cell r="AI58559">
            <v>0</v>
          </cell>
          <cell r="AJ58559">
            <v>0</v>
          </cell>
          <cell r="AK58559">
            <v>1</v>
          </cell>
          <cell r="AL58559">
            <v>1</v>
          </cell>
          <cell r="AM58559">
            <v>1</v>
          </cell>
          <cell r="AN58559" t="b">
            <v>0</v>
          </cell>
          <cell r="AO58559" t="b">
            <v>0</v>
          </cell>
          <cell r="AP58559" t="b">
            <v>0</v>
          </cell>
          <cell r="AQ58559" t="b">
            <v>0</v>
          </cell>
          <cell r="AR58559" t="b">
            <v>0</v>
          </cell>
          <cell r="AS58559" t="b">
            <v>0</v>
          </cell>
          <cell r="AT58559" t="b">
            <v>0</v>
          </cell>
          <cell r="AU58559" t="b">
            <v>0</v>
          </cell>
          <cell r="AV58559" t="b">
            <v>0</v>
          </cell>
          <cell r="AW58559" t="b">
            <v>0</v>
          </cell>
        </row>
        <row r="58560">
          <cell r="S58560" t="str">
            <v>JOHNSTON SQUARE</v>
          </cell>
          <cell r="AF58560">
            <v>0</v>
          </cell>
          <cell r="AG58560">
            <v>0</v>
          </cell>
          <cell r="AH58560">
            <v>0</v>
          </cell>
          <cell r="AI58560">
            <v>0</v>
          </cell>
          <cell r="AJ58560">
            <v>0</v>
          </cell>
          <cell r="AK58560">
            <v>0</v>
          </cell>
          <cell r="AL58560">
            <v>0</v>
          </cell>
          <cell r="AM58560">
            <v>1</v>
          </cell>
          <cell r="AN58560" t="b">
            <v>0</v>
          </cell>
          <cell r="AO58560" t="b">
            <v>0</v>
          </cell>
          <cell r="AP58560" t="b">
            <v>0</v>
          </cell>
          <cell r="AQ58560" t="b">
            <v>0</v>
          </cell>
          <cell r="AR58560" t="b">
            <v>0</v>
          </cell>
          <cell r="AS58560" t="b">
            <v>0</v>
          </cell>
          <cell r="AT58560" t="b">
            <v>0</v>
          </cell>
          <cell r="AU58560" t="b">
            <v>0</v>
          </cell>
          <cell r="AV58560" t="b">
            <v>0</v>
          </cell>
          <cell r="AW58560" t="b">
            <v>0</v>
          </cell>
        </row>
        <row r="58561">
          <cell r="S58561" t="str">
            <v>MIDDLE EAST</v>
          </cell>
          <cell r="AF58561">
            <v>0</v>
          </cell>
          <cell r="AG58561">
            <v>0</v>
          </cell>
          <cell r="AH58561">
            <v>0</v>
          </cell>
          <cell r="AI58561">
            <v>0</v>
          </cell>
          <cell r="AJ58561">
            <v>1</v>
          </cell>
          <cell r="AK58561">
            <v>1</v>
          </cell>
          <cell r="AL58561">
            <v>1</v>
          </cell>
          <cell r="AM58561">
            <v>1</v>
          </cell>
          <cell r="AN58561" t="b">
            <v>0</v>
          </cell>
          <cell r="AO58561" t="b">
            <v>0</v>
          </cell>
          <cell r="AP58561" t="b">
            <v>0</v>
          </cell>
          <cell r="AQ58561" t="b">
            <v>0</v>
          </cell>
          <cell r="AR58561" t="b">
            <v>0</v>
          </cell>
          <cell r="AS58561" t="b">
            <v>0</v>
          </cell>
          <cell r="AT58561" t="b">
            <v>0</v>
          </cell>
          <cell r="AU58561" t="b">
            <v>0</v>
          </cell>
          <cell r="AV58561" t="b">
            <v>0</v>
          </cell>
          <cell r="AW58561" t="b">
            <v>0</v>
          </cell>
        </row>
        <row r="58562">
          <cell r="S58562" t="str">
            <v>MIDDLE EAST</v>
          </cell>
          <cell r="AF58562">
            <v>0</v>
          </cell>
          <cell r="AG58562">
            <v>0</v>
          </cell>
          <cell r="AH58562">
            <v>0</v>
          </cell>
          <cell r="AI58562">
            <v>0</v>
          </cell>
          <cell r="AJ58562">
            <v>0</v>
          </cell>
          <cell r="AK58562">
            <v>0</v>
          </cell>
          <cell r="AL58562">
            <v>1</v>
          </cell>
          <cell r="AM58562">
            <v>1</v>
          </cell>
          <cell r="AN58562" t="b">
            <v>0</v>
          </cell>
          <cell r="AO58562" t="b">
            <v>0</v>
          </cell>
          <cell r="AP58562" t="b">
            <v>0</v>
          </cell>
          <cell r="AQ58562" t="b">
            <v>0</v>
          </cell>
          <cell r="AR58562" t="b">
            <v>0</v>
          </cell>
          <cell r="AS58562" t="b">
            <v>0</v>
          </cell>
          <cell r="AT58562" t="b">
            <v>0</v>
          </cell>
          <cell r="AU58562" t="b">
            <v>0</v>
          </cell>
          <cell r="AV58562" t="b">
            <v>0</v>
          </cell>
          <cell r="AW58562" t="b">
            <v>0</v>
          </cell>
        </row>
        <row r="58563">
          <cell r="S58563" t="str">
            <v>MIDDLE EAST</v>
          </cell>
          <cell r="AF58563">
            <v>1</v>
          </cell>
          <cell r="AG58563">
            <v>1</v>
          </cell>
          <cell r="AH58563">
            <v>1</v>
          </cell>
          <cell r="AI58563">
            <v>1</v>
          </cell>
          <cell r="AJ58563">
            <v>1</v>
          </cell>
          <cell r="AK58563">
            <v>1</v>
          </cell>
          <cell r="AL58563">
            <v>1</v>
          </cell>
          <cell r="AM58563">
            <v>1</v>
          </cell>
          <cell r="AN58563" t="b">
            <v>0</v>
          </cell>
          <cell r="AO58563" t="b">
            <v>0</v>
          </cell>
          <cell r="AP58563" t="b">
            <v>0</v>
          </cell>
          <cell r="AQ58563" t="b">
            <v>0</v>
          </cell>
          <cell r="AR58563" t="b">
            <v>0</v>
          </cell>
          <cell r="AS58563" t="b">
            <v>0</v>
          </cell>
          <cell r="AT58563" t="b">
            <v>0</v>
          </cell>
          <cell r="AU58563" t="b">
            <v>0</v>
          </cell>
          <cell r="AV58563" t="b">
            <v>0</v>
          </cell>
          <cell r="AW58563" t="b">
            <v>0</v>
          </cell>
        </row>
        <row r="58564">
          <cell r="S58564" t="str">
            <v>MADISON-EASTEND</v>
          </cell>
          <cell r="AF58564">
            <v>0</v>
          </cell>
          <cell r="AG58564">
            <v>0</v>
          </cell>
          <cell r="AH58564">
            <v>0</v>
          </cell>
          <cell r="AI58564">
            <v>0</v>
          </cell>
          <cell r="AJ58564">
            <v>0</v>
          </cell>
          <cell r="AK58564">
            <v>0</v>
          </cell>
          <cell r="AL58564">
            <v>0</v>
          </cell>
          <cell r="AM58564">
            <v>1</v>
          </cell>
          <cell r="AN58564" t="b">
            <v>0</v>
          </cell>
          <cell r="AO58564" t="b">
            <v>0</v>
          </cell>
          <cell r="AP58564" t="b">
            <v>0</v>
          </cell>
          <cell r="AQ58564" t="b">
            <v>0</v>
          </cell>
          <cell r="AR58564" t="b">
            <v>0</v>
          </cell>
          <cell r="AS58564" t="b">
            <v>0</v>
          </cell>
          <cell r="AT58564" t="b">
            <v>0</v>
          </cell>
          <cell r="AU58564" t="b">
            <v>0</v>
          </cell>
          <cell r="AV58564" t="b">
            <v>0</v>
          </cell>
          <cell r="AW58564" t="b">
            <v>0</v>
          </cell>
        </row>
        <row r="58565">
          <cell r="S58565" t="str">
            <v>MCELDERRY PARK</v>
          </cell>
          <cell r="AF58565">
            <v>0</v>
          </cell>
          <cell r="AG58565">
            <v>0</v>
          </cell>
          <cell r="AH58565">
            <v>0</v>
          </cell>
          <cell r="AI58565">
            <v>0</v>
          </cell>
          <cell r="AJ58565">
            <v>0</v>
          </cell>
          <cell r="AK58565">
            <v>0</v>
          </cell>
          <cell r="AL58565">
            <v>0</v>
          </cell>
          <cell r="AM58565">
            <v>1</v>
          </cell>
          <cell r="AN58565" t="b">
            <v>0</v>
          </cell>
          <cell r="AO58565" t="b">
            <v>0</v>
          </cell>
          <cell r="AP58565" t="b">
            <v>0</v>
          </cell>
          <cell r="AQ58565" t="b">
            <v>0</v>
          </cell>
          <cell r="AR58565" t="b">
            <v>0</v>
          </cell>
          <cell r="AS58565" t="b">
            <v>0</v>
          </cell>
          <cell r="AT58565" t="b">
            <v>0</v>
          </cell>
          <cell r="AU58565" t="b">
            <v>0</v>
          </cell>
          <cell r="AV58565" t="b">
            <v>0</v>
          </cell>
          <cell r="AW58565" t="b">
            <v>0</v>
          </cell>
        </row>
        <row r="58566">
          <cell r="S58566" t="str">
            <v>PENROSE/FAYETTE STREET OUTREAC</v>
          </cell>
          <cell r="AF58566">
            <v>0</v>
          </cell>
          <cell r="AG58566">
            <v>0</v>
          </cell>
          <cell r="AH58566">
            <v>0</v>
          </cell>
          <cell r="AI58566">
            <v>0</v>
          </cell>
          <cell r="AJ58566">
            <v>0</v>
          </cell>
          <cell r="AK58566">
            <v>0</v>
          </cell>
          <cell r="AL58566">
            <v>1</v>
          </cell>
          <cell r="AM58566">
            <v>1</v>
          </cell>
          <cell r="AN58566" t="b">
            <v>0</v>
          </cell>
          <cell r="AO58566" t="b">
            <v>0</v>
          </cell>
          <cell r="AP58566" t="b">
            <v>0</v>
          </cell>
          <cell r="AQ58566" t="b">
            <v>0</v>
          </cell>
          <cell r="AR58566" t="b">
            <v>0</v>
          </cell>
          <cell r="AS58566" t="b">
            <v>0</v>
          </cell>
          <cell r="AT58566" t="b">
            <v>0</v>
          </cell>
          <cell r="AU58566" t="b">
            <v>0</v>
          </cell>
          <cell r="AV58566" t="b">
            <v>0</v>
          </cell>
          <cell r="AW58566" t="b">
            <v>0</v>
          </cell>
        </row>
        <row r="58567">
          <cell r="S58567" t="str">
            <v>MONDAWMIN</v>
          </cell>
          <cell r="AF58567">
            <v>1</v>
          </cell>
          <cell r="AG58567">
            <v>1</v>
          </cell>
          <cell r="AH58567">
            <v>1</v>
          </cell>
          <cell r="AI58567">
            <v>1</v>
          </cell>
          <cell r="AJ58567">
            <v>1</v>
          </cell>
          <cell r="AK58567">
            <v>1</v>
          </cell>
          <cell r="AL58567">
            <v>1</v>
          </cell>
          <cell r="AM58567">
            <v>1</v>
          </cell>
          <cell r="AN58567" t="b">
            <v>0</v>
          </cell>
          <cell r="AO58567" t="b">
            <v>0</v>
          </cell>
          <cell r="AP58567" t="b">
            <v>0</v>
          </cell>
          <cell r="AQ58567" t="b">
            <v>0</v>
          </cell>
          <cell r="AR58567" t="b">
            <v>0</v>
          </cell>
          <cell r="AS58567" t="b">
            <v>0</v>
          </cell>
          <cell r="AT58567" t="b">
            <v>0</v>
          </cell>
          <cell r="AU58567" t="b">
            <v>0</v>
          </cell>
          <cell r="AV58567" t="b">
            <v>0</v>
          </cell>
          <cell r="AW58567" t="b">
            <v>0</v>
          </cell>
        </row>
        <row r="58568">
          <cell r="S58568" t="str">
            <v>SANDTOWN-WINCHESTER</v>
          </cell>
          <cell r="AF58568">
            <v>0</v>
          </cell>
          <cell r="AG58568">
            <v>1</v>
          </cell>
          <cell r="AH58568">
            <v>1</v>
          </cell>
          <cell r="AI58568">
            <v>1</v>
          </cell>
          <cell r="AJ58568">
            <v>1</v>
          </cell>
          <cell r="AK58568">
            <v>1</v>
          </cell>
          <cell r="AL58568">
            <v>1</v>
          </cell>
          <cell r="AM58568">
            <v>1</v>
          </cell>
          <cell r="AN58568" t="b">
            <v>0</v>
          </cell>
          <cell r="AO58568" t="b">
            <v>0</v>
          </cell>
          <cell r="AP58568" t="b">
            <v>0</v>
          </cell>
          <cell r="AQ58568" t="b">
            <v>0</v>
          </cell>
          <cell r="AR58568" t="b">
            <v>0</v>
          </cell>
          <cell r="AS58568" t="b">
            <v>0</v>
          </cell>
          <cell r="AT58568" t="b">
            <v>0</v>
          </cell>
          <cell r="AU58568" t="b">
            <v>0</v>
          </cell>
          <cell r="AV58568" t="b">
            <v>0</v>
          </cell>
          <cell r="AW58568" t="b">
            <v>0</v>
          </cell>
        </row>
        <row r="58569">
          <cell r="S58569" t="str">
            <v>SANDTOWN-WINCHESTER</v>
          </cell>
          <cell r="AF58569">
            <v>1</v>
          </cell>
          <cell r="AG58569">
            <v>1</v>
          </cell>
          <cell r="AH58569">
            <v>1</v>
          </cell>
          <cell r="AI58569">
            <v>1</v>
          </cell>
          <cell r="AJ58569">
            <v>1</v>
          </cell>
          <cell r="AK58569">
            <v>1</v>
          </cell>
          <cell r="AL58569">
            <v>1</v>
          </cell>
          <cell r="AM58569">
            <v>1</v>
          </cell>
          <cell r="AN58569" t="b">
            <v>0</v>
          </cell>
          <cell r="AO58569" t="b">
            <v>0</v>
          </cell>
          <cell r="AP58569" t="b">
            <v>0</v>
          </cell>
          <cell r="AQ58569" t="b">
            <v>0</v>
          </cell>
          <cell r="AR58569" t="b">
            <v>0</v>
          </cell>
          <cell r="AS58569" t="b">
            <v>0</v>
          </cell>
          <cell r="AT58569" t="b">
            <v>0</v>
          </cell>
          <cell r="AU58569" t="b">
            <v>0</v>
          </cell>
          <cell r="AV58569" t="b">
            <v>0</v>
          </cell>
          <cell r="AW58569" t="b">
            <v>0</v>
          </cell>
        </row>
        <row r="58570">
          <cell r="S58570" t="str">
            <v>SANDTOWN-WINCHESTER</v>
          </cell>
          <cell r="AF58570">
            <v>0</v>
          </cell>
          <cell r="AG58570">
            <v>0</v>
          </cell>
          <cell r="AH58570">
            <v>0</v>
          </cell>
          <cell r="AI58570">
            <v>0</v>
          </cell>
          <cell r="AJ58570">
            <v>1</v>
          </cell>
          <cell r="AK58570">
            <v>1</v>
          </cell>
          <cell r="AL58570">
            <v>1</v>
          </cell>
          <cell r="AM58570">
            <v>1</v>
          </cell>
          <cell r="AN58570" t="b">
            <v>0</v>
          </cell>
          <cell r="AO58570" t="b">
            <v>0</v>
          </cell>
          <cell r="AP58570" t="b">
            <v>0</v>
          </cell>
          <cell r="AQ58570" t="b">
            <v>0</v>
          </cell>
          <cell r="AR58570" t="b">
            <v>0</v>
          </cell>
          <cell r="AS58570" t="b">
            <v>0</v>
          </cell>
          <cell r="AT58570" t="b">
            <v>0</v>
          </cell>
          <cell r="AU58570" t="b">
            <v>0</v>
          </cell>
          <cell r="AV58570" t="b">
            <v>0</v>
          </cell>
          <cell r="AW58570" t="b">
            <v>0</v>
          </cell>
        </row>
        <row r="58571">
          <cell r="S58571" t="str">
            <v>SANDTOWN-WINCHESTER</v>
          </cell>
          <cell r="AF58571">
            <v>0</v>
          </cell>
          <cell r="AG58571">
            <v>0</v>
          </cell>
          <cell r="AH58571">
            <v>0</v>
          </cell>
          <cell r="AI58571">
            <v>1</v>
          </cell>
          <cell r="AJ58571">
            <v>1</v>
          </cell>
          <cell r="AK58571">
            <v>1</v>
          </cell>
          <cell r="AL58571">
            <v>1</v>
          </cell>
          <cell r="AM58571">
            <v>1</v>
          </cell>
          <cell r="AN58571" t="b">
            <v>0</v>
          </cell>
          <cell r="AO58571" t="b">
            <v>0</v>
          </cell>
          <cell r="AP58571" t="b">
            <v>0</v>
          </cell>
          <cell r="AQ58571" t="b">
            <v>0</v>
          </cell>
          <cell r="AR58571" t="b">
            <v>0</v>
          </cell>
          <cell r="AS58571" t="b">
            <v>0</v>
          </cell>
          <cell r="AT58571" t="b">
            <v>0</v>
          </cell>
          <cell r="AU58571" t="b">
            <v>0</v>
          </cell>
          <cell r="AV58571" t="b">
            <v>0</v>
          </cell>
          <cell r="AW58571" t="b">
            <v>0</v>
          </cell>
        </row>
        <row r="58572">
          <cell r="S58572" t="str">
            <v>MIDTOWN-EDMONDSON</v>
          </cell>
          <cell r="AF58572">
            <v>0</v>
          </cell>
          <cell r="AG58572">
            <v>0</v>
          </cell>
          <cell r="AH58572">
            <v>0</v>
          </cell>
          <cell r="AI58572">
            <v>0</v>
          </cell>
          <cell r="AJ58572">
            <v>0</v>
          </cell>
          <cell r="AK58572">
            <v>1</v>
          </cell>
          <cell r="AL58572">
            <v>1</v>
          </cell>
          <cell r="AM58572">
            <v>1</v>
          </cell>
          <cell r="AN58572" t="b">
            <v>0</v>
          </cell>
          <cell r="AO58572" t="b">
            <v>0</v>
          </cell>
          <cell r="AP58572" t="b">
            <v>0</v>
          </cell>
          <cell r="AQ58572" t="b">
            <v>0</v>
          </cell>
          <cell r="AR58572" t="b">
            <v>0</v>
          </cell>
          <cell r="AS58572" t="b">
            <v>0</v>
          </cell>
          <cell r="AT58572" t="b">
            <v>0</v>
          </cell>
          <cell r="AU58572" t="b">
            <v>0</v>
          </cell>
          <cell r="AV58572" t="b">
            <v>0</v>
          </cell>
          <cell r="AW58572" t="b">
            <v>0</v>
          </cell>
        </row>
        <row r="58573">
          <cell r="S58573" t="str">
            <v>FOREST PARK</v>
          </cell>
          <cell r="AF58573">
            <v>0</v>
          </cell>
          <cell r="AG58573">
            <v>0</v>
          </cell>
          <cell r="AH58573">
            <v>0</v>
          </cell>
          <cell r="AI58573">
            <v>0</v>
          </cell>
          <cell r="AJ58573">
            <v>0</v>
          </cell>
          <cell r="AK58573">
            <v>0</v>
          </cell>
          <cell r="AL58573">
            <v>0</v>
          </cell>
          <cell r="AM58573">
            <v>1</v>
          </cell>
          <cell r="AN58573" t="b">
            <v>0</v>
          </cell>
          <cell r="AO58573" t="b">
            <v>0</v>
          </cell>
          <cell r="AP58573" t="b">
            <v>0</v>
          </cell>
          <cell r="AQ58573" t="b">
            <v>0</v>
          </cell>
          <cell r="AR58573" t="b">
            <v>0</v>
          </cell>
          <cell r="AS58573" t="b">
            <v>0</v>
          </cell>
          <cell r="AT58573" t="b">
            <v>0</v>
          </cell>
          <cell r="AU58573" t="b">
            <v>0</v>
          </cell>
          <cell r="AV58573" t="b">
            <v>0</v>
          </cell>
          <cell r="AW58573" t="b">
            <v>0</v>
          </cell>
        </row>
        <row r="58574">
          <cell r="S58574" t="str">
            <v>MONDAWMIN</v>
          </cell>
          <cell r="AF58574">
            <v>1</v>
          </cell>
          <cell r="AG58574">
            <v>1</v>
          </cell>
          <cell r="AH58574">
            <v>1</v>
          </cell>
          <cell r="AI58574">
            <v>1</v>
          </cell>
          <cell r="AJ58574">
            <v>1</v>
          </cell>
          <cell r="AK58574">
            <v>1</v>
          </cell>
          <cell r="AL58574">
            <v>1</v>
          </cell>
          <cell r="AM58574">
            <v>1</v>
          </cell>
          <cell r="AN58574" t="b">
            <v>0</v>
          </cell>
          <cell r="AO58574" t="b">
            <v>0</v>
          </cell>
          <cell r="AP58574" t="b">
            <v>0</v>
          </cell>
          <cell r="AQ58574" t="b">
            <v>0</v>
          </cell>
          <cell r="AR58574" t="b">
            <v>0</v>
          </cell>
          <cell r="AS58574" t="b">
            <v>0</v>
          </cell>
          <cell r="AT58574" t="b">
            <v>0</v>
          </cell>
          <cell r="AU58574" t="b">
            <v>0</v>
          </cell>
          <cell r="AV58574" t="b">
            <v>0</v>
          </cell>
          <cell r="AW58574" t="b">
            <v>0</v>
          </cell>
        </row>
        <row r="58575">
          <cell r="S58575" t="str">
            <v>BELAIR-EDISON</v>
          </cell>
          <cell r="AF58575">
            <v>0</v>
          </cell>
          <cell r="AG58575">
            <v>0</v>
          </cell>
          <cell r="AH58575">
            <v>0</v>
          </cell>
          <cell r="AI58575">
            <v>1</v>
          </cell>
          <cell r="AJ58575">
            <v>1</v>
          </cell>
          <cell r="AK58575">
            <v>1</v>
          </cell>
          <cell r="AL58575">
            <v>1</v>
          </cell>
          <cell r="AM58575">
            <v>1</v>
          </cell>
          <cell r="AN58575" t="b">
            <v>0</v>
          </cell>
          <cell r="AO58575" t="b">
            <v>0</v>
          </cell>
          <cell r="AP58575" t="b">
            <v>0</v>
          </cell>
          <cell r="AQ58575" t="b">
            <v>0</v>
          </cell>
          <cell r="AR58575" t="b">
            <v>0</v>
          </cell>
          <cell r="AS58575" t="b">
            <v>0</v>
          </cell>
          <cell r="AT58575" t="b">
            <v>0</v>
          </cell>
          <cell r="AU58575" t="b">
            <v>0</v>
          </cell>
          <cell r="AV58575" t="b">
            <v>0</v>
          </cell>
          <cell r="AW58575" t="b">
            <v>0</v>
          </cell>
        </row>
        <row r="58576">
          <cell r="S58576" t="str">
            <v>BROOKLYN</v>
          </cell>
          <cell r="AF58576">
            <v>1</v>
          </cell>
          <cell r="AG58576">
            <v>1</v>
          </cell>
          <cell r="AH58576">
            <v>1</v>
          </cell>
          <cell r="AI58576">
            <v>1</v>
          </cell>
          <cell r="AJ58576">
            <v>1</v>
          </cell>
          <cell r="AK58576">
            <v>1</v>
          </cell>
          <cell r="AL58576">
            <v>1</v>
          </cell>
          <cell r="AM58576">
            <v>1</v>
          </cell>
          <cell r="AN58576" t="b">
            <v>0</v>
          </cell>
          <cell r="AO58576" t="b">
            <v>0</v>
          </cell>
          <cell r="AP58576" t="b">
            <v>0</v>
          </cell>
          <cell r="AQ58576" t="b">
            <v>0</v>
          </cell>
          <cell r="AR58576" t="b">
            <v>0</v>
          </cell>
          <cell r="AS58576" t="b">
            <v>0</v>
          </cell>
          <cell r="AT58576" t="b">
            <v>0</v>
          </cell>
          <cell r="AU58576" t="b">
            <v>0</v>
          </cell>
          <cell r="AV58576" t="b">
            <v>0</v>
          </cell>
          <cell r="AW58576" t="b">
            <v>0</v>
          </cell>
        </row>
        <row r="58577">
          <cell r="S58577" t="str">
            <v>SANDTOWN-WINCHESTER</v>
          </cell>
          <cell r="AF58577">
            <v>1</v>
          </cell>
          <cell r="AG58577">
            <v>1</v>
          </cell>
          <cell r="AH58577">
            <v>1</v>
          </cell>
          <cell r="AI58577">
            <v>1</v>
          </cell>
          <cell r="AJ58577">
            <v>1</v>
          </cell>
          <cell r="AK58577">
            <v>1</v>
          </cell>
          <cell r="AL58577">
            <v>1</v>
          </cell>
          <cell r="AM58577">
            <v>1</v>
          </cell>
          <cell r="AN58577" t="b">
            <v>0</v>
          </cell>
          <cell r="AO58577" t="b">
            <v>0</v>
          </cell>
          <cell r="AP58577" t="b">
            <v>0</v>
          </cell>
          <cell r="AQ58577" t="b">
            <v>0</v>
          </cell>
          <cell r="AR58577" t="b">
            <v>0</v>
          </cell>
          <cell r="AS58577" t="b">
            <v>0</v>
          </cell>
          <cell r="AT58577" t="b">
            <v>0</v>
          </cell>
          <cell r="AU58577" t="b">
            <v>0</v>
          </cell>
          <cell r="AV58577" t="b">
            <v>0</v>
          </cell>
          <cell r="AW58577" t="b">
            <v>0</v>
          </cell>
        </row>
        <row r="58578">
          <cell r="S58578" t="str">
            <v>HARLEM PARK</v>
          </cell>
          <cell r="AF58578">
            <v>0</v>
          </cell>
          <cell r="AG58578">
            <v>0</v>
          </cell>
          <cell r="AH58578">
            <v>0</v>
          </cell>
          <cell r="AI58578">
            <v>0</v>
          </cell>
          <cell r="AJ58578">
            <v>0</v>
          </cell>
          <cell r="AK58578">
            <v>1</v>
          </cell>
          <cell r="AL58578">
            <v>1</v>
          </cell>
          <cell r="AM58578">
            <v>1</v>
          </cell>
          <cell r="AN58578" t="b">
            <v>0</v>
          </cell>
          <cell r="AO58578" t="b">
            <v>0</v>
          </cell>
          <cell r="AP58578" t="b">
            <v>0</v>
          </cell>
          <cell r="AQ58578" t="b">
            <v>0</v>
          </cell>
          <cell r="AR58578" t="b">
            <v>0</v>
          </cell>
          <cell r="AS58578" t="b">
            <v>0</v>
          </cell>
          <cell r="AT58578" t="b">
            <v>0</v>
          </cell>
          <cell r="AU58578" t="b">
            <v>0</v>
          </cell>
          <cell r="AV58578" t="b">
            <v>0</v>
          </cell>
          <cell r="AW58578" t="b">
            <v>0</v>
          </cell>
        </row>
        <row r="58579">
          <cell r="S58579" t="str">
            <v>FRANKLIN SQUARE</v>
          </cell>
          <cell r="AF58579">
            <v>1</v>
          </cell>
          <cell r="AG58579">
            <v>1</v>
          </cell>
          <cell r="AH58579">
            <v>1</v>
          </cell>
          <cell r="AI58579">
            <v>1</v>
          </cell>
          <cell r="AJ58579">
            <v>1</v>
          </cell>
          <cell r="AK58579">
            <v>1</v>
          </cell>
          <cell r="AL58579">
            <v>1</v>
          </cell>
          <cell r="AM58579">
            <v>1</v>
          </cell>
          <cell r="AN58579" t="b">
            <v>0</v>
          </cell>
          <cell r="AO58579" t="b">
            <v>0</v>
          </cell>
          <cell r="AP58579" t="b">
            <v>0</v>
          </cell>
          <cell r="AQ58579" t="b">
            <v>0</v>
          </cell>
          <cell r="AR58579" t="b">
            <v>0</v>
          </cell>
          <cell r="AS58579" t="b">
            <v>0</v>
          </cell>
          <cell r="AT58579" t="b">
            <v>0</v>
          </cell>
          <cell r="AU58579" t="b">
            <v>0</v>
          </cell>
          <cell r="AV58579" t="b">
            <v>0</v>
          </cell>
          <cell r="AW58579" t="b">
            <v>0</v>
          </cell>
        </row>
        <row r="58580">
          <cell r="S58580" t="str">
            <v>FRANKLIN SQUARE</v>
          </cell>
          <cell r="AF58580">
            <v>0</v>
          </cell>
          <cell r="AG58580">
            <v>0</v>
          </cell>
          <cell r="AH58580">
            <v>0</v>
          </cell>
          <cell r="AI58580">
            <v>1</v>
          </cell>
          <cell r="AJ58580">
            <v>1</v>
          </cell>
          <cell r="AK58580">
            <v>1</v>
          </cell>
          <cell r="AL58580">
            <v>1</v>
          </cell>
          <cell r="AM58580">
            <v>1</v>
          </cell>
          <cell r="AN58580" t="b">
            <v>0</v>
          </cell>
          <cell r="AO58580" t="b">
            <v>0</v>
          </cell>
          <cell r="AP58580" t="b">
            <v>0</v>
          </cell>
          <cell r="AQ58580" t="b">
            <v>0</v>
          </cell>
          <cell r="AR58580" t="b">
            <v>0</v>
          </cell>
          <cell r="AS58580" t="b">
            <v>0</v>
          </cell>
          <cell r="AT58580" t="b">
            <v>0</v>
          </cell>
          <cell r="AU58580" t="b">
            <v>0</v>
          </cell>
          <cell r="AV58580" t="b">
            <v>0</v>
          </cell>
          <cell r="AW58580" t="b">
            <v>0</v>
          </cell>
        </row>
        <row r="58581">
          <cell r="S58581" t="str">
            <v>PENROSE/FAYETTE STREET OUTREAC</v>
          </cell>
          <cell r="AF58581">
            <v>0</v>
          </cell>
          <cell r="AG58581">
            <v>0</v>
          </cell>
          <cell r="AH58581">
            <v>1</v>
          </cell>
          <cell r="AI58581">
            <v>1</v>
          </cell>
          <cell r="AJ58581">
            <v>1</v>
          </cell>
          <cell r="AK58581">
            <v>1</v>
          </cell>
          <cell r="AL58581">
            <v>1</v>
          </cell>
          <cell r="AM58581">
            <v>1</v>
          </cell>
          <cell r="AN58581" t="b">
            <v>0</v>
          </cell>
          <cell r="AO58581" t="b">
            <v>0</v>
          </cell>
          <cell r="AP58581" t="b">
            <v>0</v>
          </cell>
          <cell r="AQ58581" t="b">
            <v>0</v>
          </cell>
          <cell r="AR58581" t="b">
            <v>0</v>
          </cell>
          <cell r="AS58581" t="b">
            <v>0</v>
          </cell>
          <cell r="AT58581" t="b">
            <v>0</v>
          </cell>
          <cell r="AU58581" t="b">
            <v>0</v>
          </cell>
          <cell r="AV58581" t="b">
            <v>0</v>
          </cell>
          <cell r="AW58581" t="b">
            <v>0</v>
          </cell>
        </row>
        <row r="58582">
          <cell r="S58582" t="str">
            <v>HOLLINS MARKET</v>
          </cell>
          <cell r="AF58582">
            <v>0</v>
          </cell>
          <cell r="AG58582">
            <v>0</v>
          </cell>
          <cell r="AH58582">
            <v>0</v>
          </cell>
          <cell r="AI58582">
            <v>0</v>
          </cell>
          <cell r="AJ58582">
            <v>0</v>
          </cell>
          <cell r="AK58582">
            <v>0</v>
          </cell>
          <cell r="AL58582">
            <v>1</v>
          </cell>
          <cell r="AM58582">
            <v>1</v>
          </cell>
          <cell r="AN58582" t="b">
            <v>0</v>
          </cell>
          <cell r="AO58582" t="b">
            <v>0</v>
          </cell>
          <cell r="AP58582" t="b">
            <v>0</v>
          </cell>
          <cell r="AQ58582" t="b">
            <v>0</v>
          </cell>
          <cell r="AR58582" t="b">
            <v>0</v>
          </cell>
          <cell r="AS58582" t="b">
            <v>0</v>
          </cell>
          <cell r="AT58582" t="b">
            <v>0</v>
          </cell>
          <cell r="AU58582" t="b">
            <v>0</v>
          </cell>
          <cell r="AV58582" t="b">
            <v>0</v>
          </cell>
          <cell r="AW58582" t="b">
            <v>0</v>
          </cell>
        </row>
        <row r="58583">
          <cell r="S58583" t="str">
            <v>UPTON</v>
          </cell>
          <cell r="AF58583">
            <v>1</v>
          </cell>
          <cell r="AG58583">
            <v>1</v>
          </cell>
          <cell r="AH58583">
            <v>1</v>
          </cell>
          <cell r="AI58583">
            <v>1</v>
          </cell>
          <cell r="AJ58583">
            <v>1</v>
          </cell>
          <cell r="AK58583">
            <v>1</v>
          </cell>
          <cell r="AL58583">
            <v>1</v>
          </cell>
          <cell r="AM58583">
            <v>1</v>
          </cell>
          <cell r="AN58583" t="b">
            <v>0</v>
          </cell>
          <cell r="AO58583" t="b">
            <v>0</v>
          </cell>
          <cell r="AP58583" t="b">
            <v>0</v>
          </cell>
          <cell r="AQ58583" t="b">
            <v>0</v>
          </cell>
          <cell r="AR58583" t="b">
            <v>0</v>
          </cell>
          <cell r="AS58583" t="b">
            <v>0</v>
          </cell>
          <cell r="AT58583" t="b">
            <v>0</v>
          </cell>
          <cell r="AU58583" t="b">
            <v>0</v>
          </cell>
          <cell r="AV58583" t="b">
            <v>0</v>
          </cell>
          <cell r="AW58583" t="b">
            <v>0</v>
          </cell>
        </row>
        <row r="58584">
          <cell r="S58584" t="str">
            <v>OLIVER</v>
          </cell>
          <cell r="AF58584">
            <v>0</v>
          </cell>
          <cell r="AG58584">
            <v>0</v>
          </cell>
          <cell r="AH58584">
            <v>1</v>
          </cell>
          <cell r="AI58584">
            <v>1</v>
          </cell>
          <cell r="AJ58584">
            <v>1</v>
          </cell>
          <cell r="AK58584">
            <v>1</v>
          </cell>
          <cell r="AL58584">
            <v>1</v>
          </cell>
          <cell r="AM58584">
            <v>1</v>
          </cell>
          <cell r="AN58584" t="b">
            <v>0</v>
          </cell>
          <cell r="AO58584" t="b">
            <v>0</v>
          </cell>
          <cell r="AP58584" t="b">
            <v>0</v>
          </cell>
          <cell r="AQ58584" t="b">
            <v>0</v>
          </cell>
          <cell r="AR58584" t="b">
            <v>0</v>
          </cell>
          <cell r="AS58584" t="b">
            <v>0</v>
          </cell>
          <cell r="AT58584" t="b">
            <v>0</v>
          </cell>
          <cell r="AU58584" t="b">
            <v>0</v>
          </cell>
          <cell r="AV58584" t="b">
            <v>0</v>
          </cell>
          <cell r="AW58584" t="b">
            <v>0</v>
          </cell>
        </row>
        <row r="58585">
          <cell r="S58585" t="str">
            <v>MCELDERRY PARK</v>
          </cell>
          <cell r="AF58585">
            <v>0</v>
          </cell>
          <cell r="AG58585">
            <v>0</v>
          </cell>
          <cell r="AH58585">
            <v>0</v>
          </cell>
          <cell r="AI58585">
            <v>0</v>
          </cell>
          <cell r="AJ58585">
            <v>0</v>
          </cell>
          <cell r="AK58585">
            <v>0</v>
          </cell>
          <cell r="AL58585">
            <v>1</v>
          </cell>
          <cell r="AM58585">
            <v>1</v>
          </cell>
          <cell r="AN58585" t="b">
            <v>0</v>
          </cell>
          <cell r="AO58585" t="b">
            <v>0</v>
          </cell>
          <cell r="AP58585" t="b">
            <v>0</v>
          </cell>
          <cell r="AQ58585" t="b">
            <v>0</v>
          </cell>
          <cell r="AR58585" t="b">
            <v>0</v>
          </cell>
          <cell r="AS58585" t="b">
            <v>0</v>
          </cell>
          <cell r="AT58585" t="b">
            <v>0</v>
          </cell>
          <cell r="AU58585" t="b">
            <v>0</v>
          </cell>
          <cell r="AV58585" t="b">
            <v>0</v>
          </cell>
          <cell r="AW58585" t="b">
            <v>0</v>
          </cell>
        </row>
        <row r="58586">
          <cell r="S58586" t="str">
            <v>CANTON</v>
          </cell>
          <cell r="AF58586">
            <v>0</v>
          </cell>
          <cell r="AG58586">
            <v>0</v>
          </cell>
          <cell r="AH58586">
            <v>0</v>
          </cell>
          <cell r="AI58586">
            <v>0</v>
          </cell>
          <cell r="AJ58586">
            <v>0</v>
          </cell>
          <cell r="AK58586">
            <v>0</v>
          </cell>
          <cell r="AL58586">
            <v>0</v>
          </cell>
          <cell r="AM58586">
            <v>0</v>
          </cell>
          <cell r="AN58586" t="b">
            <v>0</v>
          </cell>
          <cell r="AO58586" t="b">
            <v>0</v>
          </cell>
          <cell r="AP58586" t="b">
            <v>0</v>
          </cell>
          <cell r="AQ58586" t="b">
            <v>0</v>
          </cell>
          <cell r="AR58586" t="b">
            <v>0</v>
          </cell>
          <cell r="AS58586" t="b">
            <v>0</v>
          </cell>
          <cell r="AT58586" t="b">
            <v>0</v>
          </cell>
          <cell r="AU58586" t="b">
            <v>0</v>
          </cell>
          <cell r="AV58586" t="b">
            <v>0</v>
          </cell>
          <cell r="AW58586" t="b">
            <v>0</v>
          </cell>
        </row>
        <row r="58587">
          <cell r="S58587" t="str">
            <v>EASTERWOOD</v>
          </cell>
          <cell r="AF58587">
            <v>0</v>
          </cell>
          <cell r="AG58587">
            <v>1</v>
          </cell>
          <cell r="AH58587">
            <v>1</v>
          </cell>
          <cell r="AI58587">
            <v>1</v>
          </cell>
          <cell r="AJ58587">
            <v>1</v>
          </cell>
          <cell r="AK58587">
            <v>1</v>
          </cell>
          <cell r="AL58587">
            <v>1</v>
          </cell>
          <cell r="AM58587">
            <v>1</v>
          </cell>
          <cell r="AN58587" t="b">
            <v>0</v>
          </cell>
          <cell r="AO58587" t="b">
            <v>0</v>
          </cell>
          <cell r="AP58587" t="b">
            <v>0</v>
          </cell>
          <cell r="AQ58587" t="b">
            <v>0</v>
          </cell>
          <cell r="AR58587" t="b">
            <v>0</v>
          </cell>
          <cell r="AS58587" t="b">
            <v>0</v>
          </cell>
          <cell r="AT58587" t="b">
            <v>0</v>
          </cell>
          <cell r="AU58587" t="b">
            <v>0</v>
          </cell>
          <cell r="AV58587" t="b">
            <v>0</v>
          </cell>
          <cell r="AW58587" t="b">
            <v>0</v>
          </cell>
        </row>
        <row r="58588">
          <cell r="S58588" t="str">
            <v>EASTERWOOD</v>
          </cell>
          <cell r="AF58588">
            <v>1</v>
          </cell>
          <cell r="AG58588">
            <v>1</v>
          </cell>
          <cell r="AH58588">
            <v>1</v>
          </cell>
          <cell r="AI58588">
            <v>1</v>
          </cell>
          <cell r="AJ58588">
            <v>1</v>
          </cell>
          <cell r="AK58588">
            <v>1</v>
          </cell>
          <cell r="AL58588">
            <v>1</v>
          </cell>
          <cell r="AM58588">
            <v>1</v>
          </cell>
          <cell r="AN58588" t="b">
            <v>0</v>
          </cell>
          <cell r="AO58588" t="b">
            <v>0</v>
          </cell>
          <cell r="AP58588" t="b">
            <v>0</v>
          </cell>
          <cell r="AQ58588" t="b">
            <v>0</v>
          </cell>
          <cell r="AR58588" t="b">
            <v>0</v>
          </cell>
          <cell r="AS58588" t="b">
            <v>0</v>
          </cell>
          <cell r="AT58588" t="b">
            <v>0</v>
          </cell>
          <cell r="AU58588" t="b">
            <v>0</v>
          </cell>
          <cell r="AV58588" t="b">
            <v>0</v>
          </cell>
          <cell r="AW58588" t="b">
            <v>0</v>
          </cell>
        </row>
        <row r="58589">
          <cell r="S58589" t="str">
            <v>MOSHER</v>
          </cell>
          <cell r="AF58589">
            <v>1</v>
          </cell>
          <cell r="AG58589">
            <v>1</v>
          </cell>
          <cell r="AH58589">
            <v>1</v>
          </cell>
          <cell r="AI58589">
            <v>1</v>
          </cell>
          <cell r="AJ58589">
            <v>1</v>
          </cell>
          <cell r="AK58589">
            <v>1</v>
          </cell>
          <cell r="AL58589">
            <v>1</v>
          </cell>
          <cell r="AM58589">
            <v>1</v>
          </cell>
          <cell r="AN58589" t="b">
            <v>0</v>
          </cell>
          <cell r="AO58589" t="b">
            <v>0</v>
          </cell>
          <cell r="AP58589" t="b">
            <v>0</v>
          </cell>
          <cell r="AQ58589" t="b">
            <v>0</v>
          </cell>
          <cell r="AR58589" t="b">
            <v>0</v>
          </cell>
          <cell r="AS58589" t="b">
            <v>0</v>
          </cell>
          <cell r="AT58589" t="b">
            <v>0</v>
          </cell>
          <cell r="AU58589" t="b">
            <v>0</v>
          </cell>
          <cell r="AV58589" t="b">
            <v>0</v>
          </cell>
          <cell r="AW58589" t="b">
            <v>0</v>
          </cell>
        </row>
        <row r="58590">
          <cell r="S58590" t="str">
            <v>MOSHER</v>
          </cell>
          <cell r="AF58590">
            <v>1</v>
          </cell>
          <cell r="AG58590">
            <v>1</v>
          </cell>
          <cell r="AH58590">
            <v>1</v>
          </cell>
          <cell r="AI58590">
            <v>1</v>
          </cell>
          <cell r="AJ58590">
            <v>1</v>
          </cell>
          <cell r="AK58590">
            <v>1</v>
          </cell>
          <cell r="AL58590">
            <v>1</v>
          </cell>
          <cell r="AM58590">
            <v>1</v>
          </cell>
          <cell r="AN58590" t="b">
            <v>0</v>
          </cell>
          <cell r="AO58590" t="b">
            <v>0</v>
          </cell>
          <cell r="AP58590" t="b">
            <v>0</v>
          </cell>
          <cell r="AQ58590" t="b">
            <v>0</v>
          </cell>
          <cell r="AR58590" t="b">
            <v>0</v>
          </cell>
          <cell r="AS58590" t="b">
            <v>0</v>
          </cell>
          <cell r="AT58590" t="b">
            <v>0</v>
          </cell>
          <cell r="AU58590" t="b">
            <v>0</v>
          </cell>
          <cell r="AV58590" t="b">
            <v>0</v>
          </cell>
          <cell r="AW58590" t="b">
            <v>0</v>
          </cell>
        </row>
        <row r="58591">
          <cell r="S58591" t="str">
            <v>MOSHER</v>
          </cell>
          <cell r="AF58591">
            <v>0</v>
          </cell>
          <cell r="AG58591">
            <v>0</v>
          </cell>
          <cell r="AH58591">
            <v>0</v>
          </cell>
          <cell r="AI58591">
            <v>0</v>
          </cell>
          <cell r="AJ58591">
            <v>0</v>
          </cell>
          <cell r="AK58591">
            <v>0</v>
          </cell>
          <cell r="AL58591">
            <v>0</v>
          </cell>
          <cell r="AM58591">
            <v>1</v>
          </cell>
          <cell r="AN58591" t="b">
            <v>0</v>
          </cell>
          <cell r="AO58591" t="b">
            <v>0</v>
          </cell>
          <cell r="AP58591" t="b">
            <v>0</v>
          </cell>
          <cell r="AQ58591" t="b">
            <v>0</v>
          </cell>
          <cell r="AR58591" t="b">
            <v>0</v>
          </cell>
          <cell r="AS58591" t="b">
            <v>0</v>
          </cell>
          <cell r="AT58591" t="b">
            <v>0</v>
          </cell>
          <cell r="AU58591" t="b">
            <v>0</v>
          </cell>
          <cell r="AV58591" t="b">
            <v>0</v>
          </cell>
          <cell r="AW58591" t="b">
            <v>0</v>
          </cell>
        </row>
        <row r="58592">
          <cell r="S58592" t="str">
            <v>MOSHER</v>
          </cell>
          <cell r="AF58592">
            <v>1</v>
          </cell>
          <cell r="AG58592">
            <v>1</v>
          </cell>
          <cell r="AH58592">
            <v>1</v>
          </cell>
          <cell r="AI58592">
            <v>1</v>
          </cell>
          <cell r="AJ58592">
            <v>1</v>
          </cell>
          <cell r="AK58592">
            <v>1</v>
          </cell>
          <cell r="AL58592">
            <v>1</v>
          </cell>
          <cell r="AM58592">
            <v>1</v>
          </cell>
          <cell r="AN58592" t="b">
            <v>0</v>
          </cell>
          <cell r="AO58592" t="b">
            <v>0</v>
          </cell>
          <cell r="AP58592" t="b">
            <v>0</v>
          </cell>
          <cell r="AQ58592" t="b">
            <v>0</v>
          </cell>
          <cell r="AR58592" t="b">
            <v>0</v>
          </cell>
          <cell r="AS58592" t="b">
            <v>0</v>
          </cell>
          <cell r="AT58592" t="b">
            <v>0</v>
          </cell>
          <cell r="AU58592" t="b">
            <v>0</v>
          </cell>
          <cell r="AV58592" t="b">
            <v>0</v>
          </cell>
          <cell r="AW58592" t="b">
            <v>0</v>
          </cell>
        </row>
        <row r="58593">
          <cell r="S58593" t="str">
            <v>MOSHER</v>
          </cell>
          <cell r="AF58593">
            <v>0</v>
          </cell>
          <cell r="AG58593">
            <v>0</v>
          </cell>
          <cell r="AH58593">
            <v>0</v>
          </cell>
          <cell r="AI58593">
            <v>0</v>
          </cell>
          <cell r="AJ58593">
            <v>0</v>
          </cell>
          <cell r="AK58593">
            <v>0</v>
          </cell>
          <cell r="AL58593">
            <v>0</v>
          </cell>
          <cell r="AM58593">
            <v>1</v>
          </cell>
          <cell r="AN58593" t="b">
            <v>0</v>
          </cell>
          <cell r="AO58593" t="b">
            <v>0</v>
          </cell>
          <cell r="AP58593" t="b">
            <v>0</v>
          </cell>
          <cell r="AQ58593" t="b">
            <v>0</v>
          </cell>
          <cell r="AR58593" t="b">
            <v>0</v>
          </cell>
          <cell r="AS58593" t="b">
            <v>0</v>
          </cell>
          <cell r="AT58593" t="b">
            <v>0</v>
          </cell>
          <cell r="AU58593" t="b">
            <v>0</v>
          </cell>
          <cell r="AV58593" t="b">
            <v>0</v>
          </cell>
          <cell r="AW58593" t="b">
            <v>0</v>
          </cell>
        </row>
        <row r="58594">
          <cell r="S58594" t="str">
            <v>FRANKLINTOWN ROAD</v>
          </cell>
          <cell r="AF58594">
            <v>0</v>
          </cell>
          <cell r="AG58594">
            <v>0</v>
          </cell>
          <cell r="AH58594">
            <v>0</v>
          </cell>
          <cell r="AI58594">
            <v>0</v>
          </cell>
          <cell r="AJ58594">
            <v>0</v>
          </cell>
          <cell r="AK58594">
            <v>0</v>
          </cell>
          <cell r="AL58594">
            <v>0</v>
          </cell>
          <cell r="AM58594">
            <v>0</v>
          </cell>
          <cell r="AN58594" t="b">
            <v>0</v>
          </cell>
          <cell r="AO58594" t="b">
            <v>0</v>
          </cell>
          <cell r="AP58594" t="b">
            <v>0</v>
          </cell>
          <cell r="AQ58594" t="b">
            <v>0</v>
          </cell>
          <cell r="AR58594" t="b">
            <v>0</v>
          </cell>
          <cell r="AS58594" t="b">
            <v>0</v>
          </cell>
          <cell r="AT58594" t="b">
            <v>0</v>
          </cell>
          <cell r="AU58594" t="b">
            <v>0</v>
          </cell>
          <cell r="AV58594" t="b">
            <v>0</v>
          </cell>
          <cell r="AW58594" t="b">
            <v>0</v>
          </cell>
        </row>
        <row r="58595">
          <cell r="S58595" t="str">
            <v>BALTIMORE HIGHLANDS</v>
          </cell>
          <cell r="AF58595">
            <v>0</v>
          </cell>
          <cell r="AG58595">
            <v>0</v>
          </cell>
          <cell r="AH58595">
            <v>0</v>
          </cell>
          <cell r="AI58595">
            <v>0</v>
          </cell>
          <cell r="AJ58595">
            <v>0</v>
          </cell>
          <cell r="AK58595">
            <v>0</v>
          </cell>
          <cell r="AL58595">
            <v>0</v>
          </cell>
          <cell r="AM58595">
            <v>1</v>
          </cell>
          <cell r="AN58595" t="b">
            <v>0</v>
          </cell>
          <cell r="AO58595" t="b">
            <v>0</v>
          </cell>
          <cell r="AP58595" t="b">
            <v>0</v>
          </cell>
          <cell r="AQ58595" t="b">
            <v>0</v>
          </cell>
          <cell r="AR58595" t="b">
            <v>0</v>
          </cell>
          <cell r="AS58595" t="b">
            <v>0</v>
          </cell>
          <cell r="AT58595" t="b">
            <v>0</v>
          </cell>
          <cell r="AU58595" t="b">
            <v>0</v>
          </cell>
          <cell r="AV58595" t="b">
            <v>0</v>
          </cell>
          <cell r="AW58595" t="b">
            <v>0</v>
          </cell>
        </row>
        <row r="58596">
          <cell r="S58596" t="str">
            <v>CANTON</v>
          </cell>
          <cell r="AF58596">
            <v>0</v>
          </cell>
          <cell r="AG58596">
            <v>0</v>
          </cell>
          <cell r="AH58596">
            <v>0</v>
          </cell>
          <cell r="AI58596">
            <v>0</v>
          </cell>
          <cell r="AJ58596">
            <v>0</v>
          </cell>
          <cell r="AK58596">
            <v>0</v>
          </cell>
          <cell r="AL58596">
            <v>0</v>
          </cell>
          <cell r="AM58596">
            <v>0</v>
          </cell>
          <cell r="AN58596" t="b">
            <v>0</v>
          </cell>
          <cell r="AO58596" t="b">
            <v>0</v>
          </cell>
          <cell r="AP58596" t="b">
            <v>0</v>
          </cell>
          <cell r="AQ58596" t="b">
            <v>0</v>
          </cell>
          <cell r="AR58596" t="b">
            <v>0</v>
          </cell>
          <cell r="AS58596" t="b">
            <v>0</v>
          </cell>
          <cell r="AT58596" t="b">
            <v>0</v>
          </cell>
          <cell r="AU58596" t="b">
            <v>0</v>
          </cell>
          <cell r="AV58596" t="b">
            <v>0</v>
          </cell>
          <cell r="AW58596" t="b">
            <v>0</v>
          </cell>
        </row>
        <row r="58597">
          <cell r="S58597" t="str">
            <v>CYLBURN</v>
          </cell>
          <cell r="AF58597">
            <v>0</v>
          </cell>
          <cell r="AG58597">
            <v>0</v>
          </cell>
          <cell r="AH58597">
            <v>0</v>
          </cell>
          <cell r="AI58597">
            <v>0</v>
          </cell>
          <cell r="AJ58597">
            <v>0</v>
          </cell>
          <cell r="AK58597">
            <v>0</v>
          </cell>
          <cell r="AL58597">
            <v>0</v>
          </cell>
          <cell r="AM58597">
            <v>0</v>
          </cell>
          <cell r="AN58597" t="b">
            <v>0</v>
          </cell>
          <cell r="AO58597" t="b">
            <v>0</v>
          </cell>
          <cell r="AP58597" t="b">
            <v>0</v>
          </cell>
          <cell r="AQ58597" t="b">
            <v>0</v>
          </cell>
          <cell r="AR58597" t="b">
            <v>0</v>
          </cell>
          <cell r="AS58597" t="b">
            <v>0</v>
          </cell>
          <cell r="AT58597" t="b">
            <v>0</v>
          </cell>
          <cell r="AU58597" t="b">
            <v>0</v>
          </cell>
          <cell r="AV58597" t="b">
            <v>0</v>
          </cell>
          <cell r="AW58597" t="b">
            <v>0</v>
          </cell>
        </row>
        <row r="58598">
          <cell r="S58598" t="str">
            <v>CEDONIA</v>
          </cell>
          <cell r="AF58598">
            <v>0</v>
          </cell>
          <cell r="AG58598">
            <v>0</v>
          </cell>
          <cell r="AH58598">
            <v>0</v>
          </cell>
          <cell r="AI58598">
            <v>0</v>
          </cell>
          <cell r="AJ58598">
            <v>0</v>
          </cell>
          <cell r="AK58598">
            <v>0</v>
          </cell>
          <cell r="AL58598">
            <v>0</v>
          </cell>
          <cell r="AM58598">
            <v>0</v>
          </cell>
          <cell r="AN58598" t="b">
            <v>0</v>
          </cell>
          <cell r="AO58598" t="b">
            <v>0</v>
          </cell>
          <cell r="AP58598" t="b">
            <v>0</v>
          </cell>
          <cell r="AQ58598" t="b">
            <v>0</v>
          </cell>
          <cell r="AR58598" t="b">
            <v>0</v>
          </cell>
          <cell r="AS58598" t="b">
            <v>0</v>
          </cell>
          <cell r="AT58598" t="b">
            <v>0</v>
          </cell>
          <cell r="AU58598" t="b">
            <v>0</v>
          </cell>
          <cell r="AV58598" t="b">
            <v>0</v>
          </cell>
          <cell r="AW58598" t="b">
            <v>0</v>
          </cell>
        </row>
        <row r="58599">
          <cell r="S58599" t="str">
            <v>HARLEM PARK</v>
          </cell>
          <cell r="AF58599">
            <v>0</v>
          </cell>
          <cell r="AG58599">
            <v>0</v>
          </cell>
          <cell r="AH58599">
            <v>0</v>
          </cell>
          <cell r="AI58599">
            <v>0</v>
          </cell>
          <cell r="AJ58599">
            <v>0</v>
          </cell>
          <cell r="AK58599">
            <v>0</v>
          </cell>
          <cell r="AL58599">
            <v>0</v>
          </cell>
          <cell r="AM58599">
            <v>1</v>
          </cell>
          <cell r="AN58599" t="b">
            <v>0</v>
          </cell>
          <cell r="AO58599" t="b">
            <v>0</v>
          </cell>
          <cell r="AP58599" t="b">
            <v>0</v>
          </cell>
          <cell r="AQ58599" t="b">
            <v>0</v>
          </cell>
          <cell r="AR58599" t="b">
            <v>0</v>
          </cell>
          <cell r="AS58599" t="b">
            <v>0</v>
          </cell>
          <cell r="AT58599" t="b">
            <v>0</v>
          </cell>
          <cell r="AU58599" t="b">
            <v>0</v>
          </cell>
          <cell r="AV58599" t="b">
            <v>0</v>
          </cell>
          <cell r="AW58599" t="b">
            <v>0</v>
          </cell>
        </row>
        <row r="58600">
          <cell r="S58600" t="str">
            <v>CARROLLTON RIDGE</v>
          </cell>
          <cell r="AF58600">
            <v>1</v>
          </cell>
          <cell r="AG58600">
            <v>1</v>
          </cell>
          <cell r="AH58600">
            <v>1</v>
          </cell>
          <cell r="AI58600">
            <v>1</v>
          </cell>
          <cell r="AJ58600">
            <v>1</v>
          </cell>
          <cell r="AK58600">
            <v>1</v>
          </cell>
          <cell r="AL58600">
            <v>1</v>
          </cell>
          <cell r="AM58600">
            <v>1</v>
          </cell>
          <cell r="AN58600" t="b">
            <v>0</v>
          </cell>
          <cell r="AO58600" t="b">
            <v>0</v>
          </cell>
          <cell r="AP58600" t="b">
            <v>0</v>
          </cell>
          <cell r="AQ58600" t="b">
            <v>0</v>
          </cell>
          <cell r="AR58600" t="b">
            <v>0</v>
          </cell>
          <cell r="AS58600" t="b">
            <v>0</v>
          </cell>
          <cell r="AT58600" t="b">
            <v>0</v>
          </cell>
          <cell r="AU58600" t="b">
            <v>0</v>
          </cell>
          <cell r="AV58600" t="b">
            <v>0</v>
          </cell>
          <cell r="AW58600" t="b">
            <v>0</v>
          </cell>
        </row>
        <row r="58601">
          <cell r="S58601" t="str">
            <v>UPTON</v>
          </cell>
          <cell r="AF58601">
            <v>0</v>
          </cell>
          <cell r="AG58601">
            <v>0</v>
          </cell>
          <cell r="AH58601">
            <v>1</v>
          </cell>
          <cell r="AI58601">
            <v>1</v>
          </cell>
          <cell r="AJ58601">
            <v>1</v>
          </cell>
          <cell r="AK58601">
            <v>1</v>
          </cell>
          <cell r="AL58601">
            <v>1</v>
          </cell>
          <cell r="AM58601">
            <v>1</v>
          </cell>
          <cell r="AN58601" t="b">
            <v>0</v>
          </cell>
          <cell r="AO58601" t="b">
            <v>0</v>
          </cell>
          <cell r="AP58601" t="b">
            <v>0</v>
          </cell>
          <cell r="AQ58601" t="b">
            <v>0</v>
          </cell>
          <cell r="AR58601" t="b">
            <v>0</v>
          </cell>
          <cell r="AS58601" t="b">
            <v>0</v>
          </cell>
          <cell r="AT58601" t="b">
            <v>0</v>
          </cell>
          <cell r="AU58601" t="b">
            <v>0</v>
          </cell>
          <cell r="AV58601" t="b">
            <v>0</v>
          </cell>
          <cell r="AW58601" t="b">
            <v>0</v>
          </cell>
        </row>
        <row r="58602">
          <cell r="S58602" t="str">
            <v>GREENMOUNT WEST</v>
          </cell>
          <cell r="AF58602">
            <v>0</v>
          </cell>
          <cell r="AG58602">
            <v>0</v>
          </cell>
          <cell r="AH58602">
            <v>0</v>
          </cell>
          <cell r="AI58602">
            <v>0</v>
          </cell>
          <cell r="AJ58602">
            <v>0</v>
          </cell>
          <cell r="AK58602">
            <v>1</v>
          </cell>
          <cell r="AL58602">
            <v>1</v>
          </cell>
          <cell r="AM58602">
            <v>1</v>
          </cell>
          <cell r="AN58602" t="b">
            <v>0</v>
          </cell>
          <cell r="AO58602" t="b">
            <v>0</v>
          </cell>
          <cell r="AP58602" t="b">
            <v>0</v>
          </cell>
          <cell r="AQ58602" t="b">
            <v>0</v>
          </cell>
          <cell r="AR58602" t="b">
            <v>0</v>
          </cell>
          <cell r="AS58602" t="b">
            <v>0</v>
          </cell>
          <cell r="AT58602" t="b">
            <v>0</v>
          </cell>
          <cell r="AU58602" t="b">
            <v>0</v>
          </cell>
          <cell r="AV58602" t="b">
            <v>0</v>
          </cell>
          <cell r="AW58602" t="b">
            <v>0</v>
          </cell>
        </row>
        <row r="58603">
          <cell r="S58603" t="str">
            <v>OLIVER</v>
          </cell>
          <cell r="AF58603">
            <v>0</v>
          </cell>
          <cell r="AG58603">
            <v>0</v>
          </cell>
          <cell r="AH58603">
            <v>0</v>
          </cell>
          <cell r="AI58603">
            <v>0</v>
          </cell>
          <cell r="AJ58603">
            <v>1</v>
          </cell>
          <cell r="AK58603">
            <v>1</v>
          </cell>
          <cell r="AL58603">
            <v>1</v>
          </cell>
          <cell r="AM58603">
            <v>1</v>
          </cell>
          <cell r="AN58603" t="b">
            <v>0</v>
          </cell>
          <cell r="AO58603" t="b">
            <v>0</v>
          </cell>
          <cell r="AP58603" t="b">
            <v>0</v>
          </cell>
          <cell r="AQ58603" t="b">
            <v>0</v>
          </cell>
          <cell r="AR58603" t="b">
            <v>0</v>
          </cell>
          <cell r="AS58603" t="b">
            <v>0</v>
          </cell>
          <cell r="AT58603" t="b">
            <v>0</v>
          </cell>
          <cell r="AU58603" t="b">
            <v>0</v>
          </cell>
          <cell r="AV58603" t="b">
            <v>0</v>
          </cell>
          <cell r="AW58603" t="b">
            <v>0</v>
          </cell>
        </row>
        <row r="58604">
          <cell r="S58604" t="str">
            <v>BROADWAY EAST</v>
          </cell>
          <cell r="AF58604">
            <v>0</v>
          </cell>
          <cell r="AG58604">
            <v>0</v>
          </cell>
          <cell r="AH58604">
            <v>1</v>
          </cell>
          <cell r="AI58604">
            <v>1</v>
          </cell>
          <cell r="AJ58604">
            <v>1</v>
          </cell>
          <cell r="AK58604">
            <v>1</v>
          </cell>
          <cell r="AL58604">
            <v>1</v>
          </cell>
          <cell r="AM58604">
            <v>1</v>
          </cell>
          <cell r="AN58604" t="b">
            <v>0</v>
          </cell>
          <cell r="AO58604" t="b">
            <v>0</v>
          </cell>
          <cell r="AP58604" t="b">
            <v>0</v>
          </cell>
          <cell r="AQ58604" t="b">
            <v>0</v>
          </cell>
          <cell r="AR58604" t="b">
            <v>0</v>
          </cell>
          <cell r="AS58604" t="b">
            <v>0</v>
          </cell>
          <cell r="AT58604" t="b">
            <v>0</v>
          </cell>
          <cell r="AU58604" t="b">
            <v>0</v>
          </cell>
          <cell r="AV58604" t="b">
            <v>0</v>
          </cell>
          <cell r="AW58604" t="b">
            <v>0</v>
          </cell>
        </row>
        <row r="58605">
          <cell r="S58605" t="str">
            <v>BROADWAY EAST</v>
          </cell>
          <cell r="AF58605">
            <v>0</v>
          </cell>
          <cell r="AG58605">
            <v>0</v>
          </cell>
          <cell r="AH58605">
            <v>0</v>
          </cell>
          <cell r="AI58605">
            <v>1</v>
          </cell>
          <cell r="AJ58605">
            <v>1</v>
          </cell>
          <cell r="AK58605">
            <v>1</v>
          </cell>
          <cell r="AL58605">
            <v>1</v>
          </cell>
          <cell r="AM58605">
            <v>1</v>
          </cell>
          <cell r="AN58605" t="b">
            <v>0</v>
          </cell>
          <cell r="AO58605" t="b">
            <v>0</v>
          </cell>
          <cell r="AP58605" t="b">
            <v>0</v>
          </cell>
          <cell r="AQ58605" t="b">
            <v>0</v>
          </cell>
          <cell r="AR58605" t="b">
            <v>0</v>
          </cell>
          <cell r="AS58605" t="b">
            <v>0</v>
          </cell>
          <cell r="AT58605" t="b">
            <v>0</v>
          </cell>
          <cell r="AU58605" t="b">
            <v>0</v>
          </cell>
          <cell r="AV58605" t="b">
            <v>0</v>
          </cell>
          <cell r="AW58605" t="b">
            <v>0</v>
          </cell>
        </row>
        <row r="58606">
          <cell r="S58606" t="str">
            <v>MIDDLE EAST</v>
          </cell>
          <cell r="AF58606">
            <v>0</v>
          </cell>
          <cell r="AG58606">
            <v>1</v>
          </cell>
          <cell r="AH58606">
            <v>1</v>
          </cell>
          <cell r="AI58606">
            <v>1</v>
          </cell>
          <cell r="AJ58606">
            <v>1</v>
          </cell>
          <cell r="AK58606">
            <v>1</v>
          </cell>
          <cell r="AL58606">
            <v>1</v>
          </cell>
          <cell r="AM58606">
            <v>1</v>
          </cell>
          <cell r="AN58606" t="b">
            <v>0</v>
          </cell>
          <cell r="AO58606" t="b">
            <v>0</v>
          </cell>
          <cell r="AP58606" t="b">
            <v>0</v>
          </cell>
          <cell r="AQ58606" t="b">
            <v>0</v>
          </cell>
          <cell r="AR58606" t="b">
            <v>0</v>
          </cell>
          <cell r="AS58606" t="b">
            <v>0</v>
          </cell>
          <cell r="AT58606" t="b">
            <v>0</v>
          </cell>
          <cell r="AU58606" t="b">
            <v>0</v>
          </cell>
          <cell r="AV58606" t="b">
            <v>0</v>
          </cell>
          <cell r="AW58606" t="b">
            <v>0</v>
          </cell>
        </row>
        <row r="58607">
          <cell r="S58607" t="str">
            <v>MONDAWMIN</v>
          </cell>
          <cell r="AF58607">
            <v>0</v>
          </cell>
          <cell r="AG58607">
            <v>0</v>
          </cell>
          <cell r="AH58607">
            <v>0</v>
          </cell>
          <cell r="AI58607">
            <v>1</v>
          </cell>
          <cell r="AJ58607">
            <v>1</v>
          </cell>
          <cell r="AK58607">
            <v>1</v>
          </cell>
          <cell r="AL58607">
            <v>1</v>
          </cell>
          <cell r="AM58607">
            <v>1</v>
          </cell>
          <cell r="AN58607" t="b">
            <v>0</v>
          </cell>
          <cell r="AO58607" t="b">
            <v>0</v>
          </cell>
          <cell r="AP58607" t="b">
            <v>0</v>
          </cell>
          <cell r="AQ58607" t="b">
            <v>0</v>
          </cell>
          <cell r="AR58607" t="b">
            <v>0</v>
          </cell>
          <cell r="AS58607" t="b">
            <v>0</v>
          </cell>
          <cell r="AT58607" t="b">
            <v>0</v>
          </cell>
          <cell r="AU58607" t="b">
            <v>0</v>
          </cell>
          <cell r="AV58607" t="b">
            <v>0</v>
          </cell>
          <cell r="AW58607" t="b">
            <v>0</v>
          </cell>
        </row>
        <row r="58608">
          <cell r="S58608" t="str">
            <v>PARKVIEW/WOODBROOK</v>
          </cell>
          <cell r="AF58608">
            <v>0</v>
          </cell>
          <cell r="AG58608">
            <v>0</v>
          </cell>
          <cell r="AH58608">
            <v>0</v>
          </cell>
          <cell r="AI58608">
            <v>0</v>
          </cell>
          <cell r="AJ58608">
            <v>0</v>
          </cell>
          <cell r="AK58608">
            <v>1</v>
          </cell>
          <cell r="AL58608">
            <v>1</v>
          </cell>
          <cell r="AM58608">
            <v>1</v>
          </cell>
          <cell r="AN58608" t="b">
            <v>0</v>
          </cell>
          <cell r="AO58608" t="b">
            <v>0</v>
          </cell>
          <cell r="AP58608" t="b">
            <v>0</v>
          </cell>
          <cell r="AQ58608" t="b">
            <v>0</v>
          </cell>
          <cell r="AR58608" t="b">
            <v>0</v>
          </cell>
          <cell r="AS58608" t="b">
            <v>0</v>
          </cell>
          <cell r="AT58608" t="b">
            <v>0</v>
          </cell>
          <cell r="AU58608" t="b">
            <v>0</v>
          </cell>
          <cell r="AV58608" t="b">
            <v>0</v>
          </cell>
          <cell r="AW58608" t="b">
            <v>0</v>
          </cell>
        </row>
        <row r="58609">
          <cell r="S58609" t="str">
            <v>RESERVOIR HILL</v>
          </cell>
          <cell r="AF58609">
            <v>0</v>
          </cell>
          <cell r="AG58609">
            <v>0</v>
          </cell>
          <cell r="AH58609">
            <v>0</v>
          </cell>
          <cell r="AI58609">
            <v>0</v>
          </cell>
          <cell r="AJ58609">
            <v>0</v>
          </cell>
          <cell r="AK58609">
            <v>1</v>
          </cell>
          <cell r="AL58609">
            <v>1</v>
          </cell>
          <cell r="AM58609">
            <v>1</v>
          </cell>
          <cell r="AN58609" t="b">
            <v>0</v>
          </cell>
          <cell r="AO58609" t="b">
            <v>0</v>
          </cell>
          <cell r="AP58609" t="b">
            <v>0</v>
          </cell>
          <cell r="AQ58609" t="b">
            <v>0</v>
          </cell>
          <cell r="AR58609" t="b">
            <v>0</v>
          </cell>
          <cell r="AS58609" t="b">
            <v>0</v>
          </cell>
          <cell r="AT58609" t="b">
            <v>0</v>
          </cell>
          <cell r="AU58609" t="b">
            <v>0</v>
          </cell>
          <cell r="AV58609" t="b">
            <v>0</v>
          </cell>
          <cell r="AW58609" t="b">
            <v>0</v>
          </cell>
        </row>
        <row r="58610">
          <cell r="S58610" t="str">
            <v>BALTIMORE HIGHLANDS</v>
          </cell>
          <cell r="AF58610">
            <v>0</v>
          </cell>
          <cell r="AG58610">
            <v>0</v>
          </cell>
          <cell r="AH58610">
            <v>0</v>
          </cell>
          <cell r="AI58610">
            <v>0</v>
          </cell>
          <cell r="AJ58610">
            <v>0</v>
          </cell>
          <cell r="AK58610">
            <v>0</v>
          </cell>
          <cell r="AL58610">
            <v>1</v>
          </cell>
          <cell r="AM58610">
            <v>1</v>
          </cell>
          <cell r="AN58610" t="b">
            <v>0</v>
          </cell>
          <cell r="AO58610" t="b">
            <v>0</v>
          </cell>
          <cell r="AP58610" t="b">
            <v>0</v>
          </cell>
          <cell r="AQ58610" t="b">
            <v>0</v>
          </cell>
          <cell r="AR58610" t="b">
            <v>0</v>
          </cell>
          <cell r="AS58610" t="b">
            <v>0</v>
          </cell>
          <cell r="AT58610" t="b">
            <v>0</v>
          </cell>
          <cell r="AU58610" t="b">
            <v>0</v>
          </cell>
          <cell r="AV58610" t="b">
            <v>0</v>
          </cell>
          <cell r="AW58610" t="b">
            <v>0</v>
          </cell>
        </row>
        <row r="58611">
          <cell r="S58611" t="str">
            <v>BALTIMORE HIGHLANDS</v>
          </cell>
          <cell r="AF58611">
            <v>0</v>
          </cell>
          <cell r="AG58611">
            <v>0</v>
          </cell>
          <cell r="AH58611">
            <v>0</v>
          </cell>
          <cell r="AI58611">
            <v>0</v>
          </cell>
          <cell r="AJ58611">
            <v>0</v>
          </cell>
          <cell r="AK58611">
            <v>0</v>
          </cell>
          <cell r="AL58611">
            <v>0</v>
          </cell>
          <cell r="AM58611">
            <v>1</v>
          </cell>
          <cell r="AN58611" t="b">
            <v>0</v>
          </cell>
          <cell r="AO58611" t="b">
            <v>0</v>
          </cell>
          <cell r="AP58611" t="b">
            <v>0</v>
          </cell>
          <cell r="AQ58611" t="b">
            <v>0</v>
          </cell>
          <cell r="AR58611" t="b">
            <v>0</v>
          </cell>
          <cell r="AS58611" t="b">
            <v>0</v>
          </cell>
          <cell r="AT58611" t="b">
            <v>0</v>
          </cell>
          <cell r="AU58611" t="b">
            <v>0</v>
          </cell>
          <cell r="AV58611" t="b">
            <v>0</v>
          </cell>
          <cell r="AW58611" t="b">
            <v>0</v>
          </cell>
        </row>
        <row r="58612">
          <cell r="S58612" t="str">
            <v>WINDSOR HILLS</v>
          </cell>
          <cell r="AF58612">
            <v>0</v>
          </cell>
          <cell r="AG58612">
            <v>0</v>
          </cell>
          <cell r="AH58612">
            <v>0</v>
          </cell>
          <cell r="AI58612">
            <v>0</v>
          </cell>
          <cell r="AJ58612">
            <v>0</v>
          </cell>
          <cell r="AK58612">
            <v>1</v>
          </cell>
          <cell r="AL58612">
            <v>1</v>
          </cell>
          <cell r="AM58612">
            <v>1</v>
          </cell>
          <cell r="AN58612" t="b">
            <v>0</v>
          </cell>
          <cell r="AO58612" t="b">
            <v>0</v>
          </cell>
          <cell r="AP58612" t="b">
            <v>0</v>
          </cell>
          <cell r="AQ58612" t="b">
            <v>0</v>
          </cell>
          <cell r="AR58612" t="b">
            <v>0</v>
          </cell>
          <cell r="AS58612" t="b">
            <v>0</v>
          </cell>
          <cell r="AT58612" t="b">
            <v>0</v>
          </cell>
          <cell r="AU58612" t="b">
            <v>0</v>
          </cell>
          <cell r="AV58612" t="b">
            <v>0</v>
          </cell>
          <cell r="AW58612" t="b">
            <v>0</v>
          </cell>
        </row>
        <row r="58613">
          <cell r="S58613" t="str">
            <v>COLDSTREAM HOMESTEAD MONTEBELL</v>
          </cell>
          <cell r="AF58613">
            <v>0</v>
          </cell>
          <cell r="AG58613">
            <v>1</v>
          </cell>
          <cell r="AH58613">
            <v>1</v>
          </cell>
          <cell r="AI58613">
            <v>1</v>
          </cell>
          <cell r="AJ58613">
            <v>1</v>
          </cell>
          <cell r="AK58613">
            <v>1</v>
          </cell>
          <cell r="AL58613">
            <v>1</v>
          </cell>
          <cell r="AM58613">
            <v>1</v>
          </cell>
          <cell r="AN58613" t="b">
            <v>0</v>
          </cell>
          <cell r="AO58613" t="b">
            <v>0</v>
          </cell>
          <cell r="AP58613" t="b">
            <v>0</v>
          </cell>
          <cell r="AQ58613" t="b">
            <v>0</v>
          </cell>
          <cell r="AR58613" t="b">
            <v>0</v>
          </cell>
          <cell r="AS58613" t="b">
            <v>0</v>
          </cell>
          <cell r="AT58613" t="b">
            <v>0</v>
          </cell>
          <cell r="AU58613" t="b">
            <v>0</v>
          </cell>
          <cell r="AV58613" t="b">
            <v>0</v>
          </cell>
          <cell r="AW58613" t="b">
            <v>0</v>
          </cell>
        </row>
        <row r="58614">
          <cell r="S58614" t="str">
            <v>UNION SQUARE</v>
          </cell>
          <cell r="AF58614">
            <v>0</v>
          </cell>
          <cell r="AG58614">
            <v>0</v>
          </cell>
          <cell r="AH58614">
            <v>0</v>
          </cell>
          <cell r="AI58614">
            <v>0</v>
          </cell>
          <cell r="AJ58614">
            <v>1</v>
          </cell>
          <cell r="AK58614">
            <v>1</v>
          </cell>
          <cell r="AL58614">
            <v>1</v>
          </cell>
          <cell r="AM58614">
            <v>1</v>
          </cell>
          <cell r="AN58614" t="b">
            <v>0</v>
          </cell>
          <cell r="AO58614" t="b">
            <v>0</v>
          </cell>
          <cell r="AP58614" t="b">
            <v>0</v>
          </cell>
          <cell r="AQ58614" t="b">
            <v>0</v>
          </cell>
          <cell r="AR58614" t="b">
            <v>0</v>
          </cell>
          <cell r="AS58614" t="b">
            <v>0</v>
          </cell>
          <cell r="AT58614" t="b">
            <v>0</v>
          </cell>
          <cell r="AU58614" t="b">
            <v>0</v>
          </cell>
          <cell r="AV58614" t="b">
            <v>0</v>
          </cell>
          <cell r="AW58614" t="b">
            <v>0</v>
          </cell>
        </row>
        <row r="58615">
          <cell r="S58615" t="str">
            <v>NEW SOUTHWEST/MOUNT CLARE</v>
          </cell>
          <cell r="AF58615">
            <v>1</v>
          </cell>
          <cell r="AG58615">
            <v>1</v>
          </cell>
          <cell r="AH58615">
            <v>1</v>
          </cell>
          <cell r="AI58615">
            <v>1</v>
          </cell>
          <cell r="AJ58615">
            <v>1</v>
          </cell>
          <cell r="AK58615">
            <v>1</v>
          </cell>
          <cell r="AL58615">
            <v>1</v>
          </cell>
          <cell r="AM58615">
            <v>1</v>
          </cell>
          <cell r="AN58615" t="b">
            <v>0</v>
          </cell>
          <cell r="AO58615" t="b">
            <v>0</v>
          </cell>
          <cell r="AP58615" t="b">
            <v>0</v>
          </cell>
          <cell r="AQ58615" t="b">
            <v>0</v>
          </cell>
          <cell r="AR58615" t="b">
            <v>0</v>
          </cell>
          <cell r="AS58615" t="b">
            <v>0</v>
          </cell>
          <cell r="AT58615" t="b">
            <v>0</v>
          </cell>
          <cell r="AU58615" t="b">
            <v>0</v>
          </cell>
          <cell r="AV58615" t="b">
            <v>0</v>
          </cell>
          <cell r="AW58615" t="b">
            <v>0</v>
          </cell>
        </row>
        <row r="58616">
          <cell r="S58616" t="str">
            <v>DRUID HEIGHTS</v>
          </cell>
          <cell r="AF58616">
            <v>0</v>
          </cell>
          <cell r="AG58616">
            <v>0</v>
          </cell>
          <cell r="AH58616">
            <v>0</v>
          </cell>
          <cell r="AI58616">
            <v>0</v>
          </cell>
          <cell r="AJ58616">
            <v>0</v>
          </cell>
          <cell r="AK58616">
            <v>0</v>
          </cell>
          <cell r="AL58616">
            <v>0</v>
          </cell>
          <cell r="AM58616">
            <v>1</v>
          </cell>
          <cell r="AN58616" t="b">
            <v>0</v>
          </cell>
          <cell r="AO58616" t="b">
            <v>0</v>
          </cell>
          <cell r="AP58616" t="b">
            <v>0</v>
          </cell>
          <cell r="AQ58616" t="b">
            <v>0</v>
          </cell>
          <cell r="AR58616" t="b">
            <v>0</v>
          </cell>
          <cell r="AS58616" t="b">
            <v>0</v>
          </cell>
          <cell r="AT58616" t="b">
            <v>0</v>
          </cell>
          <cell r="AU58616" t="b">
            <v>0</v>
          </cell>
          <cell r="AV58616" t="b">
            <v>0</v>
          </cell>
          <cell r="AW58616" t="b">
            <v>0</v>
          </cell>
        </row>
        <row r="58617">
          <cell r="S58617" t="str">
            <v>WASHINGTON VILLAGE</v>
          </cell>
          <cell r="AF58617">
            <v>0</v>
          </cell>
          <cell r="AG58617">
            <v>0</v>
          </cell>
          <cell r="AH58617">
            <v>0</v>
          </cell>
          <cell r="AI58617">
            <v>0</v>
          </cell>
          <cell r="AJ58617">
            <v>0</v>
          </cell>
          <cell r="AK58617">
            <v>0</v>
          </cell>
          <cell r="AL58617">
            <v>0</v>
          </cell>
          <cell r="AM58617">
            <v>0</v>
          </cell>
          <cell r="AN58617" t="b">
            <v>0</v>
          </cell>
          <cell r="AO58617" t="b">
            <v>0</v>
          </cell>
          <cell r="AP58617" t="b">
            <v>0</v>
          </cell>
          <cell r="AQ58617" t="b">
            <v>0</v>
          </cell>
          <cell r="AR58617" t="b">
            <v>0</v>
          </cell>
          <cell r="AS58617" t="b">
            <v>0</v>
          </cell>
          <cell r="AT58617" t="b">
            <v>0</v>
          </cell>
          <cell r="AU58617" t="b">
            <v>0</v>
          </cell>
          <cell r="AV58617" t="b">
            <v>0</v>
          </cell>
          <cell r="AW58617" t="b">
            <v>0</v>
          </cell>
        </row>
        <row r="58618">
          <cell r="S58618" t="str">
            <v>JOHNSTON SQUARE</v>
          </cell>
          <cell r="AF58618">
            <v>0</v>
          </cell>
          <cell r="AG58618">
            <v>0</v>
          </cell>
          <cell r="AH58618">
            <v>0</v>
          </cell>
          <cell r="AI58618">
            <v>0</v>
          </cell>
          <cell r="AJ58618">
            <v>0</v>
          </cell>
          <cell r="AK58618">
            <v>0</v>
          </cell>
          <cell r="AL58618">
            <v>1</v>
          </cell>
          <cell r="AM58618">
            <v>1</v>
          </cell>
          <cell r="AN58618" t="b">
            <v>0</v>
          </cell>
          <cell r="AO58618" t="b">
            <v>0</v>
          </cell>
          <cell r="AP58618" t="b">
            <v>0</v>
          </cell>
          <cell r="AQ58618" t="b">
            <v>0</v>
          </cell>
          <cell r="AR58618" t="b">
            <v>0</v>
          </cell>
          <cell r="AS58618" t="b">
            <v>0</v>
          </cell>
          <cell r="AT58618" t="b">
            <v>0</v>
          </cell>
          <cell r="AU58618" t="b">
            <v>0</v>
          </cell>
          <cell r="AV58618" t="b">
            <v>0</v>
          </cell>
          <cell r="AW58618" t="b">
            <v>0</v>
          </cell>
        </row>
        <row r="58619">
          <cell r="S58619" t="str">
            <v>BROADWAY EAST</v>
          </cell>
          <cell r="AF58619">
            <v>0</v>
          </cell>
          <cell r="AG58619">
            <v>0</v>
          </cell>
          <cell r="AH58619">
            <v>0</v>
          </cell>
          <cell r="AI58619">
            <v>0</v>
          </cell>
          <cell r="AJ58619">
            <v>1</v>
          </cell>
          <cell r="AK58619">
            <v>1</v>
          </cell>
          <cell r="AL58619">
            <v>1</v>
          </cell>
          <cell r="AM58619">
            <v>1</v>
          </cell>
          <cell r="AN58619" t="b">
            <v>0</v>
          </cell>
          <cell r="AO58619" t="b">
            <v>0</v>
          </cell>
          <cell r="AP58619" t="b">
            <v>0</v>
          </cell>
          <cell r="AQ58619" t="b">
            <v>0</v>
          </cell>
          <cell r="AR58619" t="b">
            <v>0</v>
          </cell>
          <cell r="AS58619" t="b">
            <v>0</v>
          </cell>
          <cell r="AT58619" t="b">
            <v>0</v>
          </cell>
          <cell r="AU58619" t="b">
            <v>0</v>
          </cell>
          <cell r="AV58619" t="b">
            <v>0</v>
          </cell>
          <cell r="AW58619" t="b">
            <v>0</v>
          </cell>
        </row>
        <row r="58620">
          <cell r="S58620" t="str">
            <v>BROADWAY EAST</v>
          </cell>
          <cell r="AF58620">
            <v>0</v>
          </cell>
          <cell r="AG58620">
            <v>0</v>
          </cell>
          <cell r="AH58620">
            <v>0</v>
          </cell>
          <cell r="AI58620">
            <v>0</v>
          </cell>
          <cell r="AJ58620">
            <v>0</v>
          </cell>
          <cell r="AK58620">
            <v>0</v>
          </cell>
          <cell r="AL58620">
            <v>0</v>
          </cell>
          <cell r="AM58620">
            <v>0</v>
          </cell>
          <cell r="AN58620" t="b">
            <v>0</v>
          </cell>
          <cell r="AO58620" t="b">
            <v>0</v>
          </cell>
          <cell r="AP58620" t="b">
            <v>0</v>
          </cell>
          <cell r="AQ58620" t="b">
            <v>0</v>
          </cell>
          <cell r="AR58620" t="b">
            <v>0</v>
          </cell>
          <cell r="AS58620" t="b">
            <v>0</v>
          </cell>
          <cell r="AT58620" t="b">
            <v>0</v>
          </cell>
          <cell r="AU58620" t="b">
            <v>0</v>
          </cell>
          <cell r="AV58620" t="b">
            <v>0</v>
          </cell>
          <cell r="AW58620" t="b">
            <v>0</v>
          </cell>
        </row>
        <row r="58621">
          <cell r="S58621" t="str">
            <v>BROADWAY EAST</v>
          </cell>
          <cell r="AF58621">
            <v>1</v>
          </cell>
          <cell r="AG58621">
            <v>1</v>
          </cell>
          <cell r="AH58621">
            <v>1</v>
          </cell>
          <cell r="AI58621">
            <v>1</v>
          </cell>
          <cell r="AJ58621">
            <v>1</v>
          </cell>
          <cell r="AK58621">
            <v>1</v>
          </cell>
          <cell r="AL58621">
            <v>1</v>
          </cell>
          <cell r="AM58621">
            <v>1</v>
          </cell>
          <cell r="AN58621" t="b">
            <v>0</v>
          </cell>
          <cell r="AO58621" t="b">
            <v>0</v>
          </cell>
          <cell r="AP58621" t="b">
            <v>0</v>
          </cell>
          <cell r="AQ58621" t="b">
            <v>0</v>
          </cell>
          <cell r="AR58621" t="b">
            <v>0</v>
          </cell>
          <cell r="AS58621" t="b">
            <v>0</v>
          </cell>
          <cell r="AT58621" t="b">
            <v>0</v>
          </cell>
          <cell r="AU58621" t="b">
            <v>0</v>
          </cell>
          <cell r="AV58621" t="b">
            <v>0</v>
          </cell>
          <cell r="AW58621" t="b">
            <v>0</v>
          </cell>
        </row>
        <row r="58622">
          <cell r="S58622" t="str">
            <v>BEREA</v>
          </cell>
          <cell r="AF58622">
            <v>0</v>
          </cell>
          <cell r="AG58622">
            <v>0</v>
          </cell>
          <cell r="AH58622">
            <v>1</v>
          </cell>
          <cell r="AI58622">
            <v>1</v>
          </cell>
          <cell r="AJ58622">
            <v>1</v>
          </cell>
          <cell r="AK58622">
            <v>1</v>
          </cell>
          <cell r="AL58622">
            <v>1</v>
          </cell>
          <cell r="AM58622">
            <v>1</v>
          </cell>
          <cell r="AN58622" t="b">
            <v>0</v>
          </cell>
          <cell r="AO58622" t="b">
            <v>0</v>
          </cell>
          <cell r="AP58622" t="b">
            <v>0</v>
          </cell>
          <cell r="AQ58622" t="b">
            <v>0</v>
          </cell>
          <cell r="AR58622" t="b">
            <v>0</v>
          </cell>
          <cell r="AS58622" t="b">
            <v>0</v>
          </cell>
          <cell r="AT58622" t="b">
            <v>0</v>
          </cell>
          <cell r="AU58622" t="b">
            <v>0</v>
          </cell>
          <cell r="AV58622" t="b">
            <v>0</v>
          </cell>
          <cell r="AW58622" t="b">
            <v>0</v>
          </cell>
        </row>
        <row r="58623">
          <cell r="S58623" t="str">
            <v>MIDDLE EAST</v>
          </cell>
          <cell r="AF58623">
            <v>0</v>
          </cell>
          <cell r="AG58623">
            <v>1</v>
          </cell>
          <cell r="AH58623">
            <v>1</v>
          </cell>
          <cell r="AI58623">
            <v>1</v>
          </cell>
          <cell r="AJ58623">
            <v>1</v>
          </cell>
          <cell r="AK58623">
            <v>1</v>
          </cell>
          <cell r="AL58623">
            <v>1</v>
          </cell>
          <cell r="AM58623">
            <v>1</v>
          </cell>
          <cell r="AN58623" t="b">
            <v>0</v>
          </cell>
          <cell r="AO58623" t="b">
            <v>0</v>
          </cell>
          <cell r="AP58623" t="b">
            <v>0</v>
          </cell>
          <cell r="AQ58623" t="b">
            <v>0</v>
          </cell>
          <cell r="AR58623" t="b">
            <v>0</v>
          </cell>
          <cell r="AS58623" t="b">
            <v>0</v>
          </cell>
          <cell r="AT58623" t="b">
            <v>0</v>
          </cell>
          <cell r="AU58623" t="b">
            <v>0</v>
          </cell>
          <cell r="AV58623" t="b">
            <v>0</v>
          </cell>
          <cell r="AW58623" t="b">
            <v>0</v>
          </cell>
        </row>
        <row r="58624">
          <cell r="S58624" t="str">
            <v>ROSEMONT</v>
          </cell>
          <cell r="AF58624">
            <v>0</v>
          </cell>
          <cell r="AG58624">
            <v>0</v>
          </cell>
          <cell r="AH58624">
            <v>0</v>
          </cell>
          <cell r="AI58624">
            <v>0</v>
          </cell>
          <cell r="AJ58624">
            <v>0</v>
          </cell>
          <cell r="AK58624">
            <v>0</v>
          </cell>
          <cell r="AL58624">
            <v>0</v>
          </cell>
          <cell r="AM58624">
            <v>0</v>
          </cell>
          <cell r="AN58624" t="b">
            <v>0</v>
          </cell>
          <cell r="AO58624" t="b">
            <v>0</v>
          </cell>
          <cell r="AP58624" t="b">
            <v>0</v>
          </cell>
          <cell r="AQ58624" t="b">
            <v>0</v>
          </cell>
          <cell r="AR58624" t="b">
            <v>0</v>
          </cell>
          <cell r="AS58624" t="b">
            <v>0</v>
          </cell>
          <cell r="AT58624" t="b">
            <v>0</v>
          </cell>
          <cell r="AU58624" t="b">
            <v>0</v>
          </cell>
          <cell r="AV58624" t="b">
            <v>0</v>
          </cell>
          <cell r="AW58624" t="b">
            <v>0</v>
          </cell>
        </row>
        <row r="58625">
          <cell r="S58625" t="str">
            <v>FOREST PARK</v>
          </cell>
          <cell r="AF58625">
            <v>0</v>
          </cell>
          <cell r="AG58625">
            <v>0</v>
          </cell>
          <cell r="AH58625">
            <v>0</v>
          </cell>
          <cell r="AI58625">
            <v>0</v>
          </cell>
          <cell r="AJ58625">
            <v>0</v>
          </cell>
          <cell r="AK58625">
            <v>0</v>
          </cell>
          <cell r="AL58625">
            <v>0</v>
          </cell>
          <cell r="AM58625">
            <v>0</v>
          </cell>
          <cell r="AN58625" t="b">
            <v>0</v>
          </cell>
          <cell r="AO58625" t="b">
            <v>0</v>
          </cell>
          <cell r="AP58625" t="b">
            <v>0</v>
          </cell>
          <cell r="AQ58625" t="b">
            <v>0</v>
          </cell>
          <cell r="AR58625" t="b">
            <v>0</v>
          </cell>
          <cell r="AS58625" t="b">
            <v>0</v>
          </cell>
          <cell r="AT58625" t="b">
            <v>0</v>
          </cell>
          <cell r="AU58625" t="b">
            <v>0</v>
          </cell>
          <cell r="AV58625" t="b">
            <v>0</v>
          </cell>
          <cell r="AW58625" t="b">
            <v>0</v>
          </cell>
        </row>
        <row r="58626">
          <cell r="S58626" t="str">
            <v>HAMPDEN</v>
          </cell>
          <cell r="AF58626">
            <v>0</v>
          </cell>
          <cell r="AG58626">
            <v>0</v>
          </cell>
          <cell r="AH58626">
            <v>0</v>
          </cell>
          <cell r="AI58626">
            <v>0</v>
          </cell>
          <cell r="AJ58626">
            <v>0</v>
          </cell>
          <cell r="AK58626">
            <v>0</v>
          </cell>
          <cell r="AL58626">
            <v>0</v>
          </cell>
          <cell r="AM58626">
            <v>1</v>
          </cell>
          <cell r="AN58626" t="b">
            <v>0</v>
          </cell>
          <cell r="AO58626" t="b">
            <v>0</v>
          </cell>
          <cell r="AP58626" t="b">
            <v>0</v>
          </cell>
          <cell r="AQ58626" t="b">
            <v>0</v>
          </cell>
          <cell r="AR58626" t="b">
            <v>0</v>
          </cell>
          <cell r="AS58626" t="b">
            <v>0</v>
          </cell>
          <cell r="AT58626" t="b">
            <v>0</v>
          </cell>
          <cell r="AU58626" t="b">
            <v>0</v>
          </cell>
          <cell r="AV58626" t="b">
            <v>0</v>
          </cell>
          <cell r="AW58626" t="b">
            <v>0</v>
          </cell>
        </row>
        <row r="58627">
          <cell r="S58627" t="str">
            <v>RICHNOR SPRINGS</v>
          </cell>
          <cell r="AF58627">
            <v>0</v>
          </cell>
          <cell r="AG58627">
            <v>0</v>
          </cell>
          <cell r="AH58627">
            <v>1</v>
          </cell>
          <cell r="AI58627">
            <v>1</v>
          </cell>
          <cell r="AJ58627">
            <v>1</v>
          </cell>
          <cell r="AK58627">
            <v>1</v>
          </cell>
          <cell r="AL58627">
            <v>1</v>
          </cell>
          <cell r="AM58627">
            <v>1</v>
          </cell>
          <cell r="AN58627" t="b">
            <v>0</v>
          </cell>
          <cell r="AO58627" t="b">
            <v>0</v>
          </cell>
          <cell r="AP58627" t="b">
            <v>0</v>
          </cell>
          <cell r="AQ58627" t="b">
            <v>0</v>
          </cell>
          <cell r="AR58627" t="b">
            <v>0</v>
          </cell>
          <cell r="AS58627" t="b">
            <v>0</v>
          </cell>
          <cell r="AT58627" t="b">
            <v>0</v>
          </cell>
          <cell r="AU58627" t="b">
            <v>0</v>
          </cell>
          <cell r="AV58627" t="b">
            <v>0</v>
          </cell>
          <cell r="AW58627" t="b">
            <v>0</v>
          </cell>
        </row>
        <row r="58628">
          <cell r="S58628" t="str">
            <v>SETON HILL</v>
          </cell>
          <cell r="AF58628">
            <v>0</v>
          </cell>
          <cell r="AG58628">
            <v>0</v>
          </cell>
          <cell r="AH58628">
            <v>0</v>
          </cell>
          <cell r="AI58628">
            <v>0</v>
          </cell>
          <cell r="AJ58628">
            <v>1</v>
          </cell>
          <cell r="AK58628">
            <v>1</v>
          </cell>
          <cell r="AL58628">
            <v>1</v>
          </cell>
          <cell r="AM58628">
            <v>1</v>
          </cell>
          <cell r="AN58628" t="b">
            <v>0</v>
          </cell>
          <cell r="AO58628" t="b">
            <v>0</v>
          </cell>
          <cell r="AP58628" t="b">
            <v>0</v>
          </cell>
          <cell r="AQ58628" t="b">
            <v>0</v>
          </cell>
          <cell r="AR58628" t="b">
            <v>0</v>
          </cell>
          <cell r="AS58628" t="b">
            <v>0</v>
          </cell>
          <cell r="AT58628" t="b">
            <v>0</v>
          </cell>
          <cell r="AU58628" t="b">
            <v>0</v>
          </cell>
          <cell r="AV58628" t="b">
            <v>0</v>
          </cell>
          <cell r="AW58628" t="b">
            <v>0</v>
          </cell>
        </row>
        <row r="58629">
          <cell r="S58629" t="str">
            <v>PARK CIRCLE</v>
          </cell>
          <cell r="AF58629">
            <v>1</v>
          </cell>
          <cell r="AG58629">
            <v>1</v>
          </cell>
          <cell r="AH58629">
            <v>1</v>
          </cell>
          <cell r="AI58629">
            <v>1</v>
          </cell>
          <cell r="AJ58629">
            <v>1</v>
          </cell>
          <cell r="AK58629">
            <v>1</v>
          </cell>
          <cell r="AL58629">
            <v>1</v>
          </cell>
          <cell r="AM58629">
            <v>1</v>
          </cell>
          <cell r="AN58629" t="b">
            <v>0</v>
          </cell>
          <cell r="AO58629" t="b">
            <v>0</v>
          </cell>
          <cell r="AP58629" t="b">
            <v>0</v>
          </cell>
          <cell r="AQ58629" t="b">
            <v>0</v>
          </cell>
          <cell r="AR58629" t="b">
            <v>0</v>
          </cell>
          <cell r="AS58629" t="b">
            <v>0</v>
          </cell>
          <cell r="AT58629" t="b">
            <v>0</v>
          </cell>
          <cell r="AU58629" t="b">
            <v>0</v>
          </cell>
          <cell r="AV58629" t="b">
            <v>0</v>
          </cell>
          <cell r="AW58629" t="b">
            <v>0</v>
          </cell>
        </row>
        <row r="58630">
          <cell r="S58630" t="str">
            <v>DARLEY PARK</v>
          </cell>
          <cell r="AF58630">
            <v>0</v>
          </cell>
          <cell r="AG58630">
            <v>0</v>
          </cell>
          <cell r="AH58630">
            <v>0</v>
          </cell>
          <cell r="AI58630">
            <v>0</v>
          </cell>
          <cell r="AJ58630">
            <v>1</v>
          </cell>
          <cell r="AK58630">
            <v>1</v>
          </cell>
          <cell r="AL58630">
            <v>1</v>
          </cell>
          <cell r="AM58630">
            <v>1</v>
          </cell>
          <cell r="AN58630" t="b">
            <v>0</v>
          </cell>
          <cell r="AO58630" t="b">
            <v>0</v>
          </cell>
          <cell r="AP58630" t="b">
            <v>0</v>
          </cell>
          <cell r="AQ58630" t="b">
            <v>0</v>
          </cell>
          <cell r="AR58630" t="b">
            <v>0</v>
          </cell>
          <cell r="AS58630" t="b">
            <v>0</v>
          </cell>
          <cell r="AT58630" t="b">
            <v>0</v>
          </cell>
          <cell r="AU58630" t="b">
            <v>0</v>
          </cell>
          <cell r="AV58630" t="b">
            <v>0</v>
          </cell>
          <cell r="AW58630" t="b">
            <v>0</v>
          </cell>
        </row>
        <row r="58631">
          <cell r="S58631" t="str">
            <v>ARCADIA</v>
          </cell>
          <cell r="AF58631">
            <v>0</v>
          </cell>
          <cell r="AG58631">
            <v>0</v>
          </cell>
          <cell r="AH58631">
            <v>0</v>
          </cell>
          <cell r="AI58631">
            <v>0</v>
          </cell>
          <cell r="AJ58631">
            <v>0</v>
          </cell>
          <cell r="AK58631">
            <v>1</v>
          </cell>
          <cell r="AL58631">
            <v>1</v>
          </cell>
          <cell r="AM58631">
            <v>1</v>
          </cell>
          <cell r="AN58631" t="b">
            <v>0</v>
          </cell>
          <cell r="AO58631" t="b">
            <v>0</v>
          </cell>
          <cell r="AP58631" t="b">
            <v>0</v>
          </cell>
          <cell r="AQ58631" t="b">
            <v>0</v>
          </cell>
          <cell r="AR58631" t="b">
            <v>0</v>
          </cell>
          <cell r="AS58631" t="b">
            <v>0</v>
          </cell>
          <cell r="AT58631" t="b">
            <v>0</v>
          </cell>
          <cell r="AU58631" t="b">
            <v>0</v>
          </cell>
          <cell r="AV58631" t="b">
            <v>0</v>
          </cell>
          <cell r="AW58631" t="b">
            <v>0</v>
          </cell>
        </row>
        <row r="58632">
          <cell r="S58632" t="str">
            <v>POPPLETON</v>
          </cell>
          <cell r="AF58632">
            <v>0</v>
          </cell>
          <cell r="AG58632">
            <v>0</v>
          </cell>
          <cell r="AH58632">
            <v>0</v>
          </cell>
          <cell r="AI58632">
            <v>0</v>
          </cell>
          <cell r="AJ58632">
            <v>0</v>
          </cell>
          <cell r="AK58632">
            <v>0</v>
          </cell>
          <cell r="AL58632">
            <v>0</v>
          </cell>
          <cell r="AM58632">
            <v>0</v>
          </cell>
          <cell r="AN58632" t="b">
            <v>0</v>
          </cell>
          <cell r="AO58632" t="b">
            <v>0</v>
          </cell>
          <cell r="AP58632" t="b">
            <v>0</v>
          </cell>
          <cell r="AQ58632" t="b">
            <v>0</v>
          </cell>
          <cell r="AR58632" t="b">
            <v>0</v>
          </cell>
          <cell r="AS58632" t="b">
            <v>0</v>
          </cell>
          <cell r="AT58632" t="b">
            <v>0</v>
          </cell>
          <cell r="AU58632" t="b">
            <v>0</v>
          </cell>
          <cell r="AV58632" t="b">
            <v>0</v>
          </cell>
          <cell r="AW58632" t="b">
            <v>0</v>
          </cell>
        </row>
        <row r="58633">
          <cell r="S58633" t="str">
            <v>WASHINGTON VILLAGE</v>
          </cell>
          <cell r="AF58633">
            <v>0</v>
          </cell>
          <cell r="AG58633">
            <v>0</v>
          </cell>
          <cell r="AH58633">
            <v>0</v>
          </cell>
          <cell r="AI58633">
            <v>0</v>
          </cell>
          <cell r="AJ58633">
            <v>0</v>
          </cell>
          <cell r="AK58633">
            <v>0</v>
          </cell>
          <cell r="AL58633">
            <v>0</v>
          </cell>
          <cell r="AM58633">
            <v>1</v>
          </cell>
          <cell r="AN58633" t="b">
            <v>0</v>
          </cell>
          <cell r="AO58633" t="b">
            <v>0</v>
          </cell>
          <cell r="AP58633" t="b">
            <v>0</v>
          </cell>
          <cell r="AQ58633" t="b">
            <v>0</v>
          </cell>
          <cell r="AR58633" t="b">
            <v>0</v>
          </cell>
          <cell r="AS58633" t="b">
            <v>0</v>
          </cell>
          <cell r="AT58633" t="b">
            <v>0</v>
          </cell>
          <cell r="AU58633" t="b">
            <v>0</v>
          </cell>
          <cell r="AV58633" t="b">
            <v>0</v>
          </cell>
          <cell r="AW58633" t="b">
            <v>0</v>
          </cell>
        </row>
        <row r="58634">
          <cell r="S58634" t="str">
            <v>MILLHILL</v>
          </cell>
          <cell r="AF58634">
            <v>0</v>
          </cell>
          <cell r="AG58634">
            <v>0</v>
          </cell>
          <cell r="AH58634">
            <v>0</v>
          </cell>
          <cell r="AI58634">
            <v>0</v>
          </cell>
          <cell r="AJ58634">
            <v>0</v>
          </cell>
          <cell r="AK58634">
            <v>0</v>
          </cell>
          <cell r="AL58634">
            <v>1</v>
          </cell>
          <cell r="AM58634">
            <v>1</v>
          </cell>
          <cell r="AN58634" t="b">
            <v>0</v>
          </cell>
          <cell r="AO58634" t="b">
            <v>0</v>
          </cell>
          <cell r="AP58634" t="b">
            <v>0</v>
          </cell>
          <cell r="AQ58634" t="b">
            <v>0</v>
          </cell>
          <cell r="AR58634" t="b">
            <v>0</v>
          </cell>
          <cell r="AS58634" t="b">
            <v>0</v>
          </cell>
          <cell r="AT58634" t="b">
            <v>0</v>
          </cell>
          <cell r="AU58634" t="b">
            <v>0</v>
          </cell>
          <cell r="AV58634" t="b">
            <v>0</v>
          </cell>
          <cell r="AW58634" t="b">
            <v>0</v>
          </cell>
        </row>
        <row r="58635">
          <cell r="S58635" t="str">
            <v>WESTPORT</v>
          </cell>
          <cell r="AF58635">
            <v>0</v>
          </cell>
          <cell r="AG58635">
            <v>0</v>
          </cell>
          <cell r="AH58635">
            <v>0</v>
          </cell>
          <cell r="AI58635">
            <v>0</v>
          </cell>
          <cell r="AJ58635">
            <v>0</v>
          </cell>
          <cell r="AK58635">
            <v>0</v>
          </cell>
          <cell r="AL58635">
            <v>0</v>
          </cell>
          <cell r="AM58635">
            <v>1</v>
          </cell>
          <cell r="AN58635" t="b">
            <v>0</v>
          </cell>
          <cell r="AO58635" t="b">
            <v>0</v>
          </cell>
          <cell r="AP58635" t="b">
            <v>0</v>
          </cell>
          <cell r="AQ58635" t="b">
            <v>0</v>
          </cell>
          <cell r="AR58635" t="b">
            <v>0</v>
          </cell>
          <cell r="AS58635" t="b">
            <v>0</v>
          </cell>
          <cell r="AT58635" t="b">
            <v>0</v>
          </cell>
          <cell r="AU58635" t="b">
            <v>0</v>
          </cell>
          <cell r="AV58635" t="b">
            <v>0</v>
          </cell>
          <cell r="AW58635" t="b">
            <v>0</v>
          </cell>
        </row>
        <row r="58636">
          <cell r="S58636" t="str">
            <v>WEST ARLINGTON</v>
          </cell>
          <cell r="AF58636">
            <v>0</v>
          </cell>
          <cell r="AG58636">
            <v>0</v>
          </cell>
          <cell r="AH58636">
            <v>0</v>
          </cell>
          <cell r="AI58636">
            <v>0</v>
          </cell>
          <cell r="AJ58636">
            <v>0</v>
          </cell>
          <cell r="AK58636">
            <v>0</v>
          </cell>
          <cell r="AL58636">
            <v>0</v>
          </cell>
          <cell r="AM58636">
            <v>1</v>
          </cell>
          <cell r="AN58636" t="b">
            <v>0</v>
          </cell>
          <cell r="AO58636" t="b">
            <v>0</v>
          </cell>
          <cell r="AP58636" t="b">
            <v>0</v>
          </cell>
          <cell r="AQ58636" t="b">
            <v>0</v>
          </cell>
          <cell r="AR58636" t="b">
            <v>0</v>
          </cell>
          <cell r="AS58636" t="b">
            <v>0</v>
          </cell>
          <cell r="AT58636" t="b">
            <v>0</v>
          </cell>
          <cell r="AU58636" t="b">
            <v>0</v>
          </cell>
          <cell r="AV58636" t="b">
            <v>0</v>
          </cell>
          <cell r="AW58636" t="b">
            <v>0</v>
          </cell>
        </row>
        <row r="58637">
          <cell r="S58637" t="str">
            <v>RESERVOIR HILL</v>
          </cell>
          <cell r="AF58637">
            <v>0</v>
          </cell>
          <cell r="AG58637">
            <v>0</v>
          </cell>
          <cell r="AH58637">
            <v>0</v>
          </cell>
          <cell r="AI58637">
            <v>0</v>
          </cell>
          <cell r="AJ58637">
            <v>0</v>
          </cell>
          <cell r="AK58637">
            <v>0</v>
          </cell>
          <cell r="AL58637">
            <v>0</v>
          </cell>
          <cell r="AM58637">
            <v>1</v>
          </cell>
          <cell r="AN58637" t="b">
            <v>0</v>
          </cell>
          <cell r="AO58637" t="b">
            <v>0</v>
          </cell>
          <cell r="AP58637" t="b">
            <v>0</v>
          </cell>
          <cell r="AQ58637" t="b">
            <v>0</v>
          </cell>
          <cell r="AR58637" t="b">
            <v>0</v>
          </cell>
          <cell r="AS58637" t="b">
            <v>0</v>
          </cell>
          <cell r="AT58637" t="b">
            <v>0</v>
          </cell>
          <cell r="AU58637" t="b">
            <v>0</v>
          </cell>
          <cell r="AV58637" t="b">
            <v>0</v>
          </cell>
          <cell r="AW58637" t="b">
            <v>0</v>
          </cell>
        </row>
        <row r="58638">
          <cell r="S58638" t="str">
            <v>GLEN</v>
          </cell>
          <cell r="AF58638">
            <v>0</v>
          </cell>
          <cell r="AG58638">
            <v>0</v>
          </cell>
          <cell r="AH58638">
            <v>0</v>
          </cell>
          <cell r="AI58638">
            <v>0</v>
          </cell>
          <cell r="AJ58638">
            <v>0</v>
          </cell>
          <cell r="AK58638">
            <v>0</v>
          </cell>
          <cell r="AL58638">
            <v>0</v>
          </cell>
          <cell r="AM58638">
            <v>1</v>
          </cell>
          <cell r="AN58638" t="b">
            <v>0</v>
          </cell>
          <cell r="AO58638" t="b">
            <v>0</v>
          </cell>
          <cell r="AP58638" t="b">
            <v>0</v>
          </cell>
          <cell r="AQ58638" t="b">
            <v>0</v>
          </cell>
          <cell r="AR58638" t="b">
            <v>0</v>
          </cell>
          <cell r="AS58638" t="b">
            <v>0</v>
          </cell>
          <cell r="AT58638" t="b">
            <v>0</v>
          </cell>
          <cell r="AU58638" t="b">
            <v>0</v>
          </cell>
          <cell r="AV58638" t="b">
            <v>0</v>
          </cell>
          <cell r="AW58638" t="b">
            <v>0</v>
          </cell>
        </row>
        <row r="58639">
          <cell r="S58639" t="str">
            <v>MOUNT WASHINGTON</v>
          </cell>
          <cell r="AF58639">
            <v>0</v>
          </cell>
          <cell r="AG58639">
            <v>0</v>
          </cell>
          <cell r="AH58639">
            <v>0</v>
          </cell>
          <cell r="AI58639">
            <v>0</v>
          </cell>
          <cell r="AJ58639">
            <v>0</v>
          </cell>
          <cell r="AK58639">
            <v>0</v>
          </cell>
          <cell r="AL58639">
            <v>0</v>
          </cell>
          <cell r="AM58639">
            <v>1</v>
          </cell>
          <cell r="AN58639" t="b">
            <v>0</v>
          </cell>
          <cell r="AO58639" t="b">
            <v>0</v>
          </cell>
          <cell r="AP58639" t="b">
            <v>0</v>
          </cell>
          <cell r="AQ58639" t="b">
            <v>0</v>
          </cell>
          <cell r="AR58639" t="b">
            <v>0</v>
          </cell>
          <cell r="AS58639" t="b">
            <v>0</v>
          </cell>
          <cell r="AT58639" t="b">
            <v>0</v>
          </cell>
          <cell r="AU58639" t="b">
            <v>0</v>
          </cell>
          <cell r="AV58639" t="b">
            <v>0</v>
          </cell>
          <cell r="AW58639" t="b">
            <v>0</v>
          </cell>
        </row>
        <row r="58640">
          <cell r="S58640" t="str">
            <v>WINCHESTER</v>
          </cell>
          <cell r="AF58640">
            <v>0</v>
          </cell>
          <cell r="AG58640">
            <v>0</v>
          </cell>
          <cell r="AH58640">
            <v>0</v>
          </cell>
          <cell r="AI58640">
            <v>0</v>
          </cell>
          <cell r="AJ58640">
            <v>0</v>
          </cell>
          <cell r="AK58640">
            <v>1</v>
          </cell>
          <cell r="AL58640">
            <v>1</v>
          </cell>
          <cell r="AM58640">
            <v>1</v>
          </cell>
          <cell r="AN58640" t="b">
            <v>0</v>
          </cell>
          <cell r="AO58640" t="b">
            <v>0</v>
          </cell>
          <cell r="AP58640" t="b">
            <v>0</v>
          </cell>
          <cell r="AQ58640" t="b">
            <v>0</v>
          </cell>
          <cell r="AR58640" t="b">
            <v>0</v>
          </cell>
          <cell r="AS58640" t="b">
            <v>0</v>
          </cell>
          <cell r="AT58640" t="b">
            <v>0</v>
          </cell>
          <cell r="AU58640" t="b">
            <v>0</v>
          </cell>
          <cell r="AV58640" t="b">
            <v>0</v>
          </cell>
          <cell r="AW58640" t="b">
            <v>0</v>
          </cell>
        </row>
        <row r="58641">
          <cell r="S58641" t="str">
            <v>SANDTOWN-WINCHESTER</v>
          </cell>
          <cell r="AF58641">
            <v>0</v>
          </cell>
          <cell r="AG58641">
            <v>0</v>
          </cell>
          <cell r="AH58641">
            <v>0</v>
          </cell>
          <cell r="AI58641">
            <v>0</v>
          </cell>
          <cell r="AJ58641">
            <v>0</v>
          </cell>
          <cell r="AK58641">
            <v>0</v>
          </cell>
          <cell r="AL58641">
            <v>0</v>
          </cell>
          <cell r="AM58641">
            <v>1</v>
          </cell>
          <cell r="AN58641" t="b">
            <v>0</v>
          </cell>
          <cell r="AO58641" t="b">
            <v>0</v>
          </cell>
          <cell r="AP58641" t="b">
            <v>0</v>
          </cell>
          <cell r="AQ58641" t="b">
            <v>0</v>
          </cell>
          <cell r="AR58641" t="b">
            <v>0</v>
          </cell>
          <cell r="AS58641" t="b">
            <v>0</v>
          </cell>
          <cell r="AT58641" t="b">
            <v>0</v>
          </cell>
          <cell r="AU58641" t="b">
            <v>0</v>
          </cell>
          <cell r="AV58641" t="b">
            <v>0</v>
          </cell>
          <cell r="AW58641" t="b">
            <v>0</v>
          </cell>
        </row>
        <row r="58642">
          <cell r="S58642" t="str">
            <v>NEW SOUTHWEST/MOUNT CLARE</v>
          </cell>
          <cell r="AF58642">
            <v>1</v>
          </cell>
          <cell r="AG58642">
            <v>1</v>
          </cell>
          <cell r="AH58642">
            <v>1</v>
          </cell>
          <cell r="AI58642">
            <v>1</v>
          </cell>
          <cell r="AJ58642">
            <v>1</v>
          </cell>
          <cell r="AK58642">
            <v>1</v>
          </cell>
          <cell r="AL58642">
            <v>1</v>
          </cell>
          <cell r="AM58642">
            <v>1</v>
          </cell>
          <cell r="AN58642" t="b">
            <v>0</v>
          </cell>
          <cell r="AO58642" t="b">
            <v>0</v>
          </cell>
          <cell r="AP58642" t="b">
            <v>0</v>
          </cell>
          <cell r="AQ58642" t="b">
            <v>0</v>
          </cell>
          <cell r="AR58642" t="b">
            <v>0</v>
          </cell>
          <cell r="AS58642" t="b">
            <v>0</v>
          </cell>
          <cell r="AT58642" t="b">
            <v>0</v>
          </cell>
          <cell r="AU58642" t="b">
            <v>0</v>
          </cell>
          <cell r="AV58642" t="b">
            <v>0</v>
          </cell>
          <cell r="AW58642" t="b">
            <v>0</v>
          </cell>
        </row>
        <row r="58643">
          <cell r="S58643" t="str">
            <v>SANDTOWN-WINCHESTER</v>
          </cell>
          <cell r="AF58643">
            <v>0</v>
          </cell>
          <cell r="AG58643">
            <v>0</v>
          </cell>
          <cell r="AH58643">
            <v>0</v>
          </cell>
          <cell r="AI58643">
            <v>0</v>
          </cell>
          <cell r="AJ58643">
            <v>1</v>
          </cell>
          <cell r="AK58643">
            <v>1</v>
          </cell>
          <cell r="AL58643">
            <v>1</v>
          </cell>
          <cell r="AM58643">
            <v>1</v>
          </cell>
          <cell r="AN58643" t="b">
            <v>0</v>
          </cell>
          <cell r="AO58643" t="b">
            <v>0</v>
          </cell>
          <cell r="AP58643" t="b">
            <v>0</v>
          </cell>
          <cell r="AQ58643" t="b">
            <v>0</v>
          </cell>
          <cell r="AR58643" t="b">
            <v>0</v>
          </cell>
          <cell r="AS58643" t="b">
            <v>0</v>
          </cell>
          <cell r="AT58643" t="b">
            <v>0</v>
          </cell>
          <cell r="AU58643" t="b">
            <v>0</v>
          </cell>
          <cell r="AV58643" t="b">
            <v>0</v>
          </cell>
          <cell r="AW58643" t="b">
            <v>0</v>
          </cell>
        </row>
        <row r="58644">
          <cell r="S58644" t="str">
            <v>MIDDLE EAST</v>
          </cell>
          <cell r="AF58644">
            <v>0</v>
          </cell>
          <cell r="AG58644">
            <v>0</v>
          </cell>
          <cell r="AH58644">
            <v>0</v>
          </cell>
          <cell r="AI58644">
            <v>0</v>
          </cell>
          <cell r="AJ58644">
            <v>0</v>
          </cell>
          <cell r="AK58644">
            <v>0</v>
          </cell>
          <cell r="AL58644">
            <v>0</v>
          </cell>
          <cell r="AM58644">
            <v>0</v>
          </cell>
          <cell r="AN58644" t="b">
            <v>0</v>
          </cell>
          <cell r="AO58644" t="b">
            <v>0</v>
          </cell>
          <cell r="AP58644" t="b">
            <v>0</v>
          </cell>
          <cell r="AQ58644" t="b">
            <v>0</v>
          </cell>
          <cell r="AR58644" t="b">
            <v>0</v>
          </cell>
          <cell r="AS58644" t="b">
            <v>0</v>
          </cell>
          <cell r="AT58644" t="b">
            <v>0</v>
          </cell>
          <cell r="AU58644" t="b">
            <v>0</v>
          </cell>
          <cell r="AV58644" t="b">
            <v>0</v>
          </cell>
          <cell r="AW58644" t="b">
            <v>0</v>
          </cell>
        </row>
        <row r="58645">
          <cell r="S58645" t="str">
            <v>MCELDERRY PARK</v>
          </cell>
          <cell r="AF58645">
            <v>0</v>
          </cell>
          <cell r="AG58645">
            <v>0</v>
          </cell>
          <cell r="AH58645">
            <v>0</v>
          </cell>
          <cell r="AI58645">
            <v>0</v>
          </cell>
          <cell r="AJ58645">
            <v>0</v>
          </cell>
          <cell r="AK58645">
            <v>0</v>
          </cell>
          <cell r="AL58645">
            <v>0</v>
          </cell>
          <cell r="AM58645">
            <v>0</v>
          </cell>
          <cell r="AN58645" t="b">
            <v>0</v>
          </cell>
          <cell r="AO58645" t="b">
            <v>0</v>
          </cell>
          <cell r="AP58645" t="b">
            <v>0</v>
          </cell>
          <cell r="AQ58645" t="b">
            <v>0</v>
          </cell>
          <cell r="AR58645" t="b">
            <v>0</v>
          </cell>
          <cell r="AS58645" t="b">
            <v>0</v>
          </cell>
          <cell r="AT58645" t="b">
            <v>0</v>
          </cell>
          <cell r="AU58645" t="b">
            <v>0</v>
          </cell>
          <cell r="AV58645" t="b">
            <v>0</v>
          </cell>
          <cell r="AW58645" t="b">
            <v>0</v>
          </cell>
        </row>
        <row r="58646">
          <cell r="S58646" t="str">
            <v>NORTHWEST COMMUNITY ACTION</v>
          </cell>
          <cell r="AF58646">
            <v>1</v>
          </cell>
          <cell r="AG58646">
            <v>1</v>
          </cell>
          <cell r="AH58646">
            <v>1</v>
          </cell>
          <cell r="AI58646">
            <v>1</v>
          </cell>
          <cell r="AJ58646">
            <v>1</v>
          </cell>
          <cell r="AK58646">
            <v>1</v>
          </cell>
          <cell r="AL58646">
            <v>1</v>
          </cell>
          <cell r="AM58646">
            <v>1</v>
          </cell>
          <cell r="AN58646" t="b">
            <v>0</v>
          </cell>
          <cell r="AO58646" t="b">
            <v>0</v>
          </cell>
          <cell r="AP58646" t="b">
            <v>0</v>
          </cell>
          <cell r="AQ58646" t="b">
            <v>0</v>
          </cell>
          <cell r="AR58646" t="b">
            <v>0</v>
          </cell>
          <cell r="AS58646" t="b">
            <v>0</v>
          </cell>
          <cell r="AT58646" t="b">
            <v>0</v>
          </cell>
          <cell r="AU58646" t="b">
            <v>0</v>
          </cell>
          <cell r="AV58646" t="b">
            <v>0</v>
          </cell>
          <cell r="AW58646" t="b">
            <v>0</v>
          </cell>
        </row>
        <row r="58647">
          <cell r="S58647" t="str">
            <v>GARWYN OAKS</v>
          </cell>
          <cell r="AF58647">
            <v>0</v>
          </cell>
          <cell r="AG58647">
            <v>0</v>
          </cell>
          <cell r="AH58647">
            <v>0</v>
          </cell>
          <cell r="AI58647">
            <v>0</v>
          </cell>
          <cell r="AJ58647">
            <v>0</v>
          </cell>
          <cell r="AK58647">
            <v>1</v>
          </cell>
          <cell r="AL58647">
            <v>1</v>
          </cell>
          <cell r="AM58647">
            <v>1</v>
          </cell>
          <cell r="AN58647" t="b">
            <v>0</v>
          </cell>
          <cell r="AO58647" t="b">
            <v>0</v>
          </cell>
          <cell r="AP58647" t="b">
            <v>0</v>
          </cell>
          <cell r="AQ58647" t="b">
            <v>0</v>
          </cell>
          <cell r="AR58647" t="b">
            <v>0</v>
          </cell>
          <cell r="AS58647" t="b">
            <v>0</v>
          </cell>
          <cell r="AT58647" t="b">
            <v>0</v>
          </cell>
          <cell r="AU58647" t="b">
            <v>0</v>
          </cell>
          <cell r="AV58647" t="b">
            <v>0</v>
          </cell>
          <cell r="AW58647" t="b">
            <v>0</v>
          </cell>
        </row>
        <row r="58648">
          <cell r="S58648" t="str">
            <v>CHARLES VILLAGE</v>
          </cell>
          <cell r="AF58648">
            <v>0</v>
          </cell>
          <cell r="AG58648">
            <v>0</v>
          </cell>
          <cell r="AH58648">
            <v>0</v>
          </cell>
          <cell r="AI58648">
            <v>0</v>
          </cell>
          <cell r="AJ58648">
            <v>0</v>
          </cell>
          <cell r="AK58648">
            <v>0</v>
          </cell>
          <cell r="AL58648">
            <v>1</v>
          </cell>
          <cell r="AM58648">
            <v>1</v>
          </cell>
          <cell r="AN58648" t="b">
            <v>0</v>
          </cell>
          <cell r="AO58648" t="b">
            <v>0</v>
          </cell>
          <cell r="AP58648" t="b">
            <v>0</v>
          </cell>
          <cell r="AQ58648" t="b">
            <v>0</v>
          </cell>
          <cell r="AR58648" t="b">
            <v>0</v>
          </cell>
          <cell r="AS58648" t="b">
            <v>0</v>
          </cell>
          <cell r="AT58648" t="b">
            <v>0</v>
          </cell>
          <cell r="AU58648" t="b">
            <v>0</v>
          </cell>
          <cell r="AV58648" t="b">
            <v>0</v>
          </cell>
          <cell r="AW58648" t="b">
            <v>0</v>
          </cell>
        </row>
        <row r="58649">
          <cell r="S58649" t="str">
            <v>CENTRAL PARK HEIGHTS</v>
          </cell>
          <cell r="AF58649">
            <v>0</v>
          </cell>
          <cell r="AG58649">
            <v>0</v>
          </cell>
          <cell r="AH58649">
            <v>0</v>
          </cell>
          <cell r="AI58649">
            <v>0</v>
          </cell>
          <cell r="AJ58649">
            <v>1</v>
          </cell>
          <cell r="AK58649">
            <v>1</v>
          </cell>
          <cell r="AL58649">
            <v>1</v>
          </cell>
          <cell r="AM58649">
            <v>1</v>
          </cell>
          <cell r="AN58649" t="b">
            <v>0</v>
          </cell>
          <cell r="AO58649" t="b">
            <v>0</v>
          </cell>
          <cell r="AP58649" t="b">
            <v>0</v>
          </cell>
          <cell r="AQ58649" t="b">
            <v>0</v>
          </cell>
          <cell r="AR58649" t="b">
            <v>0</v>
          </cell>
          <cell r="AS58649" t="b">
            <v>0</v>
          </cell>
          <cell r="AT58649" t="b">
            <v>0</v>
          </cell>
          <cell r="AU58649" t="b">
            <v>0</v>
          </cell>
          <cell r="AV58649" t="b">
            <v>0</v>
          </cell>
          <cell r="AW58649" t="b">
            <v>0</v>
          </cell>
        </row>
        <row r="58650">
          <cell r="S58650" t="str">
            <v>BALTIMORE-LINWOOD</v>
          </cell>
          <cell r="AF58650">
            <v>0</v>
          </cell>
          <cell r="AG58650">
            <v>0</v>
          </cell>
          <cell r="AH58650">
            <v>0</v>
          </cell>
          <cell r="AI58650">
            <v>0</v>
          </cell>
          <cell r="AJ58650">
            <v>0</v>
          </cell>
          <cell r="AK58650">
            <v>0</v>
          </cell>
          <cell r="AL58650">
            <v>0</v>
          </cell>
          <cell r="AM58650">
            <v>1</v>
          </cell>
          <cell r="AN58650" t="b">
            <v>0</v>
          </cell>
          <cell r="AO58650" t="b">
            <v>0</v>
          </cell>
          <cell r="AP58650" t="b">
            <v>0</v>
          </cell>
          <cell r="AQ58650" t="b">
            <v>0</v>
          </cell>
          <cell r="AR58650" t="b">
            <v>0</v>
          </cell>
          <cell r="AS58650" t="b">
            <v>0</v>
          </cell>
          <cell r="AT58650" t="b">
            <v>0</v>
          </cell>
          <cell r="AU58650" t="b">
            <v>0</v>
          </cell>
          <cell r="AV58650" t="b">
            <v>0</v>
          </cell>
          <cell r="AW58650" t="b">
            <v>0</v>
          </cell>
        </row>
        <row r="58651">
          <cell r="S58651" t="str">
            <v>SANDTOWN-WINCHESTER</v>
          </cell>
          <cell r="AF58651">
            <v>0</v>
          </cell>
          <cell r="AG58651">
            <v>0</v>
          </cell>
          <cell r="AH58651">
            <v>0</v>
          </cell>
          <cell r="AI58651">
            <v>1</v>
          </cell>
          <cell r="AJ58651">
            <v>1</v>
          </cell>
          <cell r="AK58651">
            <v>1</v>
          </cell>
          <cell r="AL58651">
            <v>1</v>
          </cell>
          <cell r="AM58651">
            <v>1</v>
          </cell>
          <cell r="AN58651" t="b">
            <v>0</v>
          </cell>
          <cell r="AO58651" t="b">
            <v>0</v>
          </cell>
          <cell r="AP58651" t="b">
            <v>0</v>
          </cell>
          <cell r="AQ58651" t="b">
            <v>0</v>
          </cell>
          <cell r="AR58651" t="b">
            <v>0</v>
          </cell>
          <cell r="AS58651" t="b">
            <v>0</v>
          </cell>
          <cell r="AT58651" t="b">
            <v>0</v>
          </cell>
          <cell r="AU58651" t="b">
            <v>0</v>
          </cell>
          <cell r="AV58651" t="b">
            <v>0</v>
          </cell>
          <cell r="AW58651" t="b">
            <v>0</v>
          </cell>
        </row>
        <row r="58652">
          <cell r="S58652" t="str">
            <v>COPPIN HEIGHTS/ASH-CO-EAST</v>
          </cell>
          <cell r="AF58652">
            <v>0</v>
          </cell>
          <cell r="AG58652">
            <v>0</v>
          </cell>
          <cell r="AH58652">
            <v>0</v>
          </cell>
          <cell r="AI58652">
            <v>0</v>
          </cell>
          <cell r="AJ58652">
            <v>0</v>
          </cell>
          <cell r="AK58652">
            <v>1</v>
          </cell>
          <cell r="AL58652">
            <v>1</v>
          </cell>
          <cell r="AM58652">
            <v>1</v>
          </cell>
          <cell r="AN58652" t="b">
            <v>0</v>
          </cell>
          <cell r="AO58652" t="b">
            <v>0</v>
          </cell>
          <cell r="AP58652" t="b">
            <v>0</v>
          </cell>
          <cell r="AQ58652" t="b">
            <v>0</v>
          </cell>
          <cell r="AR58652" t="b">
            <v>0</v>
          </cell>
          <cell r="AS58652" t="b">
            <v>0</v>
          </cell>
          <cell r="AT58652" t="b">
            <v>0</v>
          </cell>
          <cell r="AU58652" t="b">
            <v>0</v>
          </cell>
          <cell r="AV58652" t="b">
            <v>0</v>
          </cell>
          <cell r="AW58652" t="b">
            <v>0</v>
          </cell>
        </row>
        <row r="58653">
          <cell r="S58653" t="str">
            <v>SANDTOWN-WINCHESTER</v>
          </cell>
          <cell r="AF58653">
            <v>0</v>
          </cell>
          <cell r="AG58653">
            <v>0</v>
          </cell>
          <cell r="AH58653">
            <v>0</v>
          </cell>
          <cell r="AI58653">
            <v>0</v>
          </cell>
          <cell r="AJ58653">
            <v>0</v>
          </cell>
          <cell r="AK58653">
            <v>1</v>
          </cell>
          <cell r="AL58653">
            <v>1</v>
          </cell>
          <cell r="AM58653">
            <v>1</v>
          </cell>
          <cell r="AN58653" t="b">
            <v>0</v>
          </cell>
          <cell r="AO58653" t="b">
            <v>0</v>
          </cell>
          <cell r="AP58653" t="b">
            <v>0</v>
          </cell>
          <cell r="AQ58653" t="b">
            <v>0</v>
          </cell>
          <cell r="AR58653" t="b">
            <v>0</v>
          </cell>
          <cell r="AS58653" t="b">
            <v>0</v>
          </cell>
          <cell r="AT58653" t="b">
            <v>0</v>
          </cell>
          <cell r="AU58653" t="b">
            <v>0</v>
          </cell>
          <cell r="AV58653" t="b">
            <v>0</v>
          </cell>
          <cell r="AW58653" t="b">
            <v>0</v>
          </cell>
        </row>
        <row r="58654">
          <cell r="S58654" t="str">
            <v>HARLEM PARK</v>
          </cell>
          <cell r="AF58654">
            <v>0</v>
          </cell>
          <cell r="AG58654">
            <v>0</v>
          </cell>
          <cell r="AH58654">
            <v>1</v>
          </cell>
          <cell r="AI58654">
            <v>1</v>
          </cell>
          <cell r="AJ58654">
            <v>1</v>
          </cell>
          <cell r="AK58654">
            <v>1</v>
          </cell>
          <cell r="AL58654">
            <v>1</v>
          </cell>
          <cell r="AM58654">
            <v>1</v>
          </cell>
          <cell r="AN58654" t="b">
            <v>0</v>
          </cell>
          <cell r="AO58654" t="b">
            <v>0</v>
          </cell>
          <cell r="AP58654" t="b">
            <v>0</v>
          </cell>
          <cell r="AQ58654" t="b">
            <v>0</v>
          </cell>
          <cell r="AR58654" t="b">
            <v>0</v>
          </cell>
          <cell r="AS58654" t="b">
            <v>0</v>
          </cell>
          <cell r="AT58654" t="b">
            <v>0</v>
          </cell>
          <cell r="AU58654" t="b">
            <v>0</v>
          </cell>
          <cell r="AV58654" t="b">
            <v>0</v>
          </cell>
          <cell r="AW58654" t="b">
            <v>0</v>
          </cell>
        </row>
        <row r="58655">
          <cell r="S58655" t="str">
            <v>HARLEM PARK</v>
          </cell>
          <cell r="AF58655">
            <v>1</v>
          </cell>
          <cell r="AG58655">
            <v>1</v>
          </cell>
          <cell r="AH58655">
            <v>1</v>
          </cell>
          <cell r="AI58655">
            <v>1</v>
          </cell>
          <cell r="AJ58655">
            <v>1</v>
          </cell>
          <cell r="AK58655">
            <v>1</v>
          </cell>
          <cell r="AL58655">
            <v>1</v>
          </cell>
          <cell r="AM58655">
            <v>1</v>
          </cell>
          <cell r="AN58655" t="b">
            <v>0</v>
          </cell>
          <cell r="AO58655" t="b">
            <v>0</v>
          </cell>
          <cell r="AP58655" t="b">
            <v>0</v>
          </cell>
          <cell r="AQ58655" t="b">
            <v>0</v>
          </cell>
          <cell r="AR58655" t="b">
            <v>0</v>
          </cell>
          <cell r="AS58655" t="b">
            <v>0</v>
          </cell>
          <cell r="AT58655" t="b">
            <v>0</v>
          </cell>
          <cell r="AU58655" t="b">
            <v>0</v>
          </cell>
          <cell r="AV58655" t="b">
            <v>0</v>
          </cell>
          <cell r="AW58655" t="b">
            <v>0</v>
          </cell>
        </row>
        <row r="58656">
          <cell r="S58656" t="str">
            <v>CARROLLTON RIDGE</v>
          </cell>
          <cell r="AF58656">
            <v>1</v>
          </cell>
          <cell r="AG58656">
            <v>1</v>
          </cell>
          <cell r="AH58656">
            <v>1</v>
          </cell>
          <cell r="AI58656">
            <v>1</v>
          </cell>
          <cell r="AJ58656">
            <v>1</v>
          </cell>
          <cell r="AK58656">
            <v>1</v>
          </cell>
          <cell r="AL58656">
            <v>1</v>
          </cell>
          <cell r="AM58656">
            <v>1</v>
          </cell>
          <cell r="AN58656" t="b">
            <v>0</v>
          </cell>
          <cell r="AO58656" t="b">
            <v>0</v>
          </cell>
          <cell r="AP58656" t="b">
            <v>0</v>
          </cell>
          <cell r="AQ58656" t="b">
            <v>0</v>
          </cell>
          <cell r="AR58656" t="b">
            <v>0</v>
          </cell>
          <cell r="AS58656" t="b">
            <v>0</v>
          </cell>
          <cell r="AT58656" t="b">
            <v>0</v>
          </cell>
          <cell r="AU58656" t="b">
            <v>0</v>
          </cell>
          <cell r="AV58656" t="b">
            <v>0</v>
          </cell>
          <cell r="AW58656" t="b">
            <v>0</v>
          </cell>
        </row>
        <row r="58657">
          <cell r="S58657" t="str">
            <v>OLIVER</v>
          </cell>
          <cell r="AF58657">
            <v>1</v>
          </cell>
          <cell r="AG58657">
            <v>1</v>
          </cell>
          <cell r="AH58657">
            <v>1</v>
          </cell>
          <cell r="AI58657">
            <v>1</v>
          </cell>
          <cell r="AJ58657">
            <v>1</v>
          </cell>
          <cell r="AK58657">
            <v>1</v>
          </cell>
          <cell r="AL58657">
            <v>1</v>
          </cell>
          <cell r="AM58657">
            <v>1</v>
          </cell>
          <cell r="AN58657" t="b">
            <v>0</v>
          </cell>
          <cell r="AO58657" t="b">
            <v>0</v>
          </cell>
          <cell r="AP58657" t="b">
            <v>0</v>
          </cell>
          <cell r="AQ58657" t="b">
            <v>0</v>
          </cell>
          <cell r="AR58657" t="b">
            <v>0</v>
          </cell>
          <cell r="AS58657" t="b">
            <v>0</v>
          </cell>
          <cell r="AT58657" t="b">
            <v>0</v>
          </cell>
          <cell r="AU58657" t="b">
            <v>0</v>
          </cell>
          <cell r="AV58657" t="b">
            <v>0</v>
          </cell>
          <cell r="AW58657" t="b">
            <v>0</v>
          </cell>
        </row>
        <row r="58658">
          <cell r="S58658" t="str">
            <v>FELLS POINT</v>
          </cell>
          <cell r="AF58658">
            <v>0</v>
          </cell>
          <cell r="AG58658">
            <v>0</v>
          </cell>
          <cell r="AH58658">
            <v>0</v>
          </cell>
          <cell r="AI58658">
            <v>0</v>
          </cell>
          <cell r="AJ58658">
            <v>0</v>
          </cell>
          <cell r="AK58658">
            <v>1</v>
          </cell>
          <cell r="AL58658">
            <v>1</v>
          </cell>
          <cell r="AM58658">
            <v>1</v>
          </cell>
          <cell r="AN58658" t="b">
            <v>0</v>
          </cell>
          <cell r="AO58658" t="b">
            <v>0</v>
          </cell>
          <cell r="AP58658" t="b">
            <v>0</v>
          </cell>
          <cell r="AQ58658" t="b">
            <v>0</v>
          </cell>
          <cell r="AR58658" t="b">
            <v>0</v>
          </cell>
          <cell r="AS58658" t="b">
            <v>0</v>
          </cell>
          <cell r="AT58658" t="b">
            <v>0</v>
          </cell>
          <cell r="AU58658" t="b">
            <v>0</v>
          </cell>
          <cell r="AV58658" t="b">
            <v>0</v>
          </cell>
          <cell r="AW58658" t="b">
            <v>0</v>
          </cell>
        </row>
        <row r="58659">
          <cell r="S58659" t="str">
            <v>CANTON</v>
          </cell>
          <cell r="AF58659">
            <v>0</v>
          </cell>
          <cell r="AG58659">
            <v>0</v>
          </cell>
          <cell r="AH58659">
            <v>0</v>
          </cell>
          <cell r="AI58659">
            <v>0</v>
          </cell>
          <cell r="AJ58659">
            <v>0</v>
          </cell>
          <cell r="AK58659">
            <v>0</v>
          </cell>
          <cell r="AL58659">
            <v>0</v>
          </cell>
          <cell r="AM58659">
            <v>1</v>
          </cell>
          <cell r="AN58659" t="b">
            <v>0</v>
          </cell>
          <cell r="AO58659" t="b">
            <v>0</v>
          </cell>
          <cell r="AP58659" t="b">
            <v>0</v>
          </cell>
          <cell r="AQ58659" t="b">
            <v>0</v>
          </cell>
          <cell r="AR58659" t="b">
            <v>0</v>
          </cell>
          <cell r="AS58659" t="b">
            <v>0</v>
          </cell>
          <cell r="AT58659" t="b">
            <v>0</v>
          </cell>
          <cell r="AU58659" t="b">
            <v>0</v>
          </cell>
          <cell r="AV58659" t="b">
            <v>0</v>
          </cell>
          <cell r="AW58659" t="b">
            <v>0</v>
          </cell>
        </row>
        <row r="58660">
          <cell r="S58660" t="str">
            <v>CANTON</v>
          </cell>
          <cell r="AF58660">
            <v>0</v>
          </cell>
          <cell r="AG58660">
            <v>0</v>
          </cell>
          <cell r="AH58660">
            <v>0</v>
          </cell>
          <cell r="AI58660">
            <v>0</v>
          </cell>
          <cell r="AJ58660">
            <v>0</v>
          </cell>
          <cell r="AK58660">
            <v>0</v>
          </cell>
          <cell r="AL58660">
            <v>0</v>
          </cell>
          <cell r="AM58660">
            <v>1</v>
          </cell>
          <cell r="AN58660" t="b">
            <v>0</v>
          </cell>
          <cell r="AO58660" t="b">
            <v>0</v>
          </cell>
          <cell r="AP58660" t="b">
            <v>0</v>
          </cell>
          <cell r="AQ58660" t="b">
            <v>0</v>
          </cell>
          <cell r="AR58660" t="b">
            <v>0</v>
          </cell>
          <cell r="AS58660" t="b">
            <v>0</v>
          </cell>
          <cell r="AT58660" t="b">
            <v>0</v>
          </cell>
          <cell r="AU58660" t="b">
            <v>0</v>
          </cell>
          <cell r="AV58660" t="b">
            <v>0</v>
          </cell>
          <cell r="AW58660" t="b">
            <v>0</v>
          </cell>
        </row>
        <row r="58661">
          <cell r="S58661" t="str">
            <v>COPPIN HEIGHTS/ASH-CO-EAST</v>
          </cell>
          <cell r="AF58661">
            <v>0</v>
          </cell>
          <cell r="AG58661">
            <v>0</v>
          </cell>
          <cell r="AH58661">
            <v>0</v>
          </cell>
          <cell r="AI58661">
            <v>0</v>
          </cell>
          <cell r="AJ58661">
            <v>0</v>
          </cell>
          <cell r="AK58661">
            <v>0</v>
          </cell>
          <cell r="AL58661">
            <v>0</v>
          </cell>
          <cell r="AM58661">
            <v>0</v>
          </cell>
          <cell r="AN58661" t="b">
            <v>0</v>
          </cell>
          <cell r="AO58661" t="b">
            <v>0</v>
          </cell>
          <cell r="AP58661" t="b">
            <v>0</v>
          </cell>
          <cell r="AQ58661" t="b">
            <v>0</v>
          </cell>
          <cell r="AR58661" t="b">
            <v>0</v>
          </cell>
          <cell r="AS58661" t="b">
            <v>0</v>
          </cell>
          <cell r="AT58661" t="b">
            <v>0</v>
          </cell>
          <cell r="AU58661" t="b">
            <v>0</v>
          </cell>
          <cell r="AV58661" t="b">
            <v>0</v>
          </cell>
          <cell r="AW58661" t="b">
            <v>0</v>
          </cell>
        </row>
        <row r="58662">
          <cell r="S58662" t="str">
            <v>MOSHER</v>
          </cell>
          <cell r="AF58662">
            <v>0</v>
          </cell>
          <cell r="AG58662">
            <v>0</v>
          </cell>
          <cell r="AH58662">
            <v>0</v>
          </cell>
          <cell r="AI58662">
            <v>0</v>
          </cell>
          <cell r="AJ58662">
            <v>0</v>
          </cell>
          <cell r="AK58662">
            <v>1</v>
          </cell>
          <cell r="AL58662">
            <v>1</v>
          </cell>
          <cell r="AM58662">
            <v>1</v>
          </cell>
          <cell r="AN58662" t="b">
            <v>0</v>
          </cell>
          <cell r="AO58662" t="b">
            <v>0</v>
          </cell>
          <cell r="AP58662" t="b">
            <v>0</v>
          </cell>
          <cell r="AQ58662" t="b">
            <v>0</v>
          </cell>
          <cell r="AR58662" t="b">
            <v>0</v>
          </cell>
          <cell r="AS58662" t="b">
            <v>0</v>
          </cell>
          <cell r="AT58662" t="b">
            <v>0</v>
          </cell>
          <cell r="AU58662" t="b">
            <v>0</v>
          </cell>
          <cell r="AV58662" t="b">
            <v>0</v>
          </cell>
          <cell r="AW58662" t="b">
            <v>0</v>
          </cell>
        </row>
        <row r="58663">
          <cell r="S58663" t="str">
            <v>MOSHER</v>
          </cell>
          <cell r="AF58663">
            <v>0</v>
          </cell>
          <cell r="AG58663">
            <v>0</v>
          </cell>
          <cell r="AH58663">
            <v>0</v>
          </cell>
          <cell r="AI58663">
            <v>0</v>
          </cell>
          <cell r="AJ58663">
            <v>0</v>
          </cell>
          <cell r="AK58663">
            <v>1</v>
          </cell>
          <cell r="AL58663">
            <v>1</v>
          </cell>
          <cell r="AM58663">
            <v>1</v>
          </cell>
          <cell r="AN58663" t="b">
            <v>0</v>
          </cell>
          <cell r="AO58663" t="b">
            <v>0</v>
          </cell>
          <cell r="AP58663" t="b">
            <v>0</v>
          </cell>
          <cell r="AQ58663" t="b">
            <v>0</v>
          </cell>
          <cell r="AR58663" t="b">
            <v>0</v>
          </cell>
          <cell r="AS58663" t="b">
            <v>0</v>
          </cell>
          <cell r="AT58663" t="b">
            <v>0</v>
          </cell>
          <cell r="AU58663" t="b">
            <v>0</v>
          </cell>
          <cell r="AV58663" t="b">
            <v>0</v>
          </cell>
          <cell r="AW58663" t="b">
            <v>0</v>
          </cell>
        </row>
        <row r="58664">
          <cell r="S58664" t="str">
            <v>COPPIN HEIGHTS/ASH-CO-EAST</v>
          </cell>
          <cell r="AF58664">
            <v>0</v>
          </cell>
          <cell r="AG58664">
            <v>0</v>
          </cell>
          <cell r="AH58664">
            <v>0</v>
          </cell>
          <cell r="AI58664">
            <v>0</v>
          </cell>
          <cell r="AJ58664">
            <v>0</v>
          </cell>
          <cell r="AK58664">
            <v>0</v>
          </cell>
          <cell r="AL58664">
            <v>1</v>
          </cell>
          <cell r="AM58664">
            <v>1</v>
          </cell>
          <cell r="AN58664" t="b">
            <v>0</v>
          </cell>
          <cell r="AO58664" t="b">
            <v>0</v>
          </cell>
          <cell r="AP58664" t="b">
            <v>0</v>
          </cell>
          <cell r="AQ58664" t="b">
            <v>0</v>
          </cell>
          <cell r="AR58664" t="b">
            <v>0</v>
          </cell>
          <cell r="AS58664" t="b">
            <v>0</v>
          </cell>
          <cell r="AT58664" t="b">
            <v>0</v>
          </cell>
          <cell r="AU58664" t="b">
            <v>0</v>
          </cell>
          <cell r="AV58664" t="b">
            <v>0</v>
          </cell>
          <cell r="AW58664" t="b">
            <v>0</v>
          </cell>
        </row>
        <row r="58665">
          <cell r="S58665" t="str">
            <v>COPPIN HEIGHTS/ASH-CO-EAST</v>
          </cell>
          <cell r="AF58665">
            <v>0</v>
          </cell>
          <cell r="AG58665">
            <v>0</v>
          </cell>
          <cell r="AH58665">
            <v>0</v>
          </cell>
          <cell r="AI58665">
            <v>0</v>
          </cell>
          <cell r="AJ58665">
            <v>0</v>
          </cell>
          <cell r="AK58665">
            <v>0</v>
          </cell>
          <cell r="AL58665">
            <v>0</v>
          </cell>
          <cell r="AM58665">
            <v>1</v>
          </cell>
          <cell r="AN58665" t="b">
            <v>0</v>
          </cell>
          <cell r="AO58665" t="b">
            <v>0</v>
          </cell>
          <cell r="AP58665" t="b">
            <v>0</v>
          </cell>
          <cell r="AQ58665" t="b">
            <v>0</v>
          </cell>
          <cell r="AR58665" t="b">
            <v>0</v>
          </cell>
          <cell r="AS58665" t="b">
            <v>0</v>
          </cell>
          <cell r="AT58665" t="b">
            <v>0</v>
          </cell>
          <cell r="AU58665" t="b">
            <v>0</v>
          </cell>
          <cell r="AV58665" t="b">
            <v>0</v>
          </cell>
          <cell r="AW58665" t="b">
            <v>0</v>
          </cell>
        </row>
        <row r="58666">
          <cell r="S58666" t="str">
            <v>NORTHWEST COMMUNITY ACTION</v>
          </cell>
          <cell r="AF58666">
            <v>1</v>
          </cell>
          <cell r="AG58666">
            <v>1</v>
          </cell>
          <cell r="AH58666">
            <v>1</v>
          </cell>
          <cell r="AI58666">
            <v>1</v>
          </cell>
          <cell r="AJ58666">
            <v>1</v>
          </cell>
          <cell r="AK58666">
            <v>1</v>
          </cell>
          <cell r="AL58666">
            <v>1</v>
          </cell>
          <cell r="AM58666">
            <v>1</v>
          </cell>
          <cell r="AN58666" t="b">
            <v>0</v>
          </cell>
          <cell r="AO58666" t="b">
            <v>0</v>
          </cell>
          <cell r="AP58666" t="b">
            <v>0</v>
          </cell>
          <cell r="AQ58666" t="b">
            <v>0</v>
          </cell>
          <cell r="AR58666" t="b">
            <v>0</v>
          </cell>
          <cell r="AS58666" t="b">
            <v>0</v>
          </cell>
          <cell r="AT58666" t="b">
            <v>0</v>
          </cell>
          <cell r="AU58666" t="b">
            <v>0</v>
          </cell>
          <cell r="AV58666" t="b">
            <v>0</v>
          </cell>
          <cell r="AW58666" t="b">
            <v>0</v>
          </cell>
        </row>
        <row r="58667">
          <cell r="S58667" t="str">
            <v>ROSEMONT</v>
          </cell>
          <cell r="AF58667">
            <v>0</v>
          </cell>
          <cell r="AG58667">
            <v>0</v>
          </cell>
          <cell r="AH58667">
            <v>0</v>
          </cell>
          <cell r="AI58667">
            <v>0</v>
          </cell>
          <cell r="AJ58667">
            <v>0</v>
          </cell>
          <cell r="AK58667">
            <v>1</v>
          </cell>
          <cell r="AL58667">
            <v>1</v>
          </cell>
          <cell r="AM58667">
            <v>1</v>
          </cell>
          <cell r="AN58667" t="b">
            <v>0</v>
          </cell>
          <cell r="AO58667" t="b">
            <v>0</v>
          </cell>
          <cell r="AP58667" t="b">
            <v>0</v>
          </cell>
          <cell r="AQ58667" t="b">
            <v>0</v>
          </cell>
          <cell r="AR58667" t="b">
            <v>0</v>
          </cell>
          <cell r="AS58667" t="b">
            <v>0</v>
          </cell>
          <cell r="AT58667" t="b">
            <v>0</v>
          </cell>
          <cell r="AU58667" t="b">
            <v>0</v>
          </cell>
          <cell r="AV58667" t="b">
            <v>0</v>
          </cell>
          <cell r="AW58667" t="b">
            <v>0</v>
          </cell>
        </row>
        <row r="58668">
          <cell r="S58668" t="str">
            <v>WINSTON-GOVANS</v>
          </cell>
          <cell r="AF58668">
            <v>0</v>
          </cell>
          <cell r="AG58668">
            <v>0</v>
          </cell>
          <cell r="AH58668">
            <v>0</v>
          </cell>
          <cell r="AI58668">
            <v>0</v>
          </cell>
          <cell r="AJ58668">
            <v>0</v>
          </cell>
          <cell r="AK58668">
            <v>0</v>
          </cell>
          <cell r="AL58668">
            <v>0</v>
          </cell>
          <cell r="AM58668">
            <v>1</v>
          </cell>
          <cell r="AN58668" t="b">
            <v>0</v>
          </cell>
          <cell r="AO58668" t="b">
            <v>0</v>
          </cell>
          <cell r="AP58668" t="b">
            <v>0</v>
          </cell>
          <cell r="AQ58668" t="b">
            <v>0</v>
          </cell>
          <cell r="AR58668" t="b">
            <v>0</v>
          </cell>
          <cell r="AS58668" t="b">
            <v>0</v>
          </cell>
          <cell r="AT58668" t="b">
            <v>0</v>
          </cell>
          <cell r="AU58668" t="b">
            <v>0</v>
          </cell>
          <cell r="AV58668" t="b">
            <v>0</v>
          </cell>
          <cell r="AW58668" t="b">
            <v>0</v>
          </cell>
        </row>
        <row r="58669">
          <cell r="S58669" t="str">
            <v>COPPIN HEIGHTS/ASH-CO-EAST</v>
          </cell>
          <cell r="AF58669">
            <v>0</v>
          </cell>
          <cell r="AG58669">
            <v>0</v>
          </cell>
          <cell r="AH58669">
            <v>0</v>
          </cell>
          <cell r="AI58669">
            <v>0</v>
          </cell>
          <cell r="AJ58669">
            <v>0</v>
          </cell>
          <cell r="AK58669">
            <v>0</v>
          </cell>
          <cell r="AL58669">
            <v>0</v>
          </cell>
          <cell r="AM58669">
            <v>1</v>
          </cell>
          <cell r="AN58669" t="b">
            <v>0</v>
          </cell>
          <cell r="AO58669" t="b">
            <v>0</v>
          </cell>
          <cell r="AP58669" t="b">
            <v>0</v>
          </cell>
          <cell r="AQ58669" t="b">
            <v>0</v>
          </cell>
          <cell r="AR58669" t="b">
            <v>0</v>
          </cell>
          <cell r="AS58669" t="b">
            <v>0</v>
          </cell>
          <cell r="AT58669" t="b">
            <v>0</v>
          </cell>
          <cell r="AU58669" t="b">
            <v>0</v>
          </cell>
          <cell r="AV58669" t="b">
            <v>0</v>
          </cell>
          <cell r="AW58669" t="b">
            <v>0</v>
          </cell>
        </row>
        <row r="58670">
          <cell r="S58670" t="str">
            <v>WEST FOREST PARK</v>
          </cell>
          <cell r="AF58670">
            <v>0</v>
          </cell>
          <cell r="AG58670">
            <v>0</v>
          </cell>
          <cell r="AH58670">
            <v>0</v>
          </cell>
          <cell r="AI58670">
            <v>0</v>
          </cell>
          <cell r="AJ58670">
            <v>0</v>
          </cell>
          <cell r="AK58670">
            <v>1</v>
          </cell>
          <cell r="AL58670">
            <v>1</v>
          </cell>
          <cell r="AM58670">
            <v>1</v>
          </cell>
          <cell r="AN58670" t="b">
            <v>0</v>
          </cell>
          <cell r="AO58670" t="b">
            <v>0</v>
          </cell>
          <cell r="AP58670" t="b">
            <v>0</v>
          </cell>
          <cell r="AQ58670" t="b">
            <v>0</v>
          </cell>
          <cell r="AR58670" t="b">
            <v>0</v>
          </cell>
          <cell r="AS58670" t="b">
            <v>0</v>
          </cell>
          <cell r="AT58670" t="b">
            <v>0</v>
          </cell>
          <cell r="AU58670" t="b">
            <v>0</v>
          </cell>
          <cell r="AV58670" t="b">
            <v>0</v>
          </cell>
          <cell r="AW58670" t="b">
            <v>0</v>
          </cell>
        </row>
        <row r="58671">
          <cell r="S58671" t="str">
            <v>HANLON-LONGWOOD</v>
          </cell>
          <cell r="AF58671">
            <v>0</v>
          </cell>
          <cell r="AG58671">
            <v>0</v>
          </cell>
          <cell r="AH58671">
            <v>0</v>
          </cell>
          <cell r="AI58671">
            <v>1</v>
          </cell>
          <cell r="AJ58671">
            <v>1</v>
          </cell>
          <cell r="AK58671">
            <v>1</v>
          </cell>
          <cell r="AL58671">
            <v>1</v>
          </cell>
          <cell r="AM58671">
            <v>1</v>
          </cell>
          <cell r="AN58671" t="b">
            <v>0</v>
          </cell>
          <cell r="AO58671" t="b">
            <v>0</v>
          </cell>
          <cell r="AP58671" t="b">
            <v>0</v>
          </cell>
          <cell r="AQ58671" t="b">
            <v>0</v>
          </cell>
          <cell r="AR58671" t="b">
            <v>0</v>
          </cell>
          <cell r="AS58671" t="b">
            <v>0</v>
          </cell>
          <cell r="AT58671" t="b">
            <v>0</v>
          </cell>
          <cell r="AU58671" t="b">
            <v>0</v>
          </cell>
          <cell r="AV58671" t="b">
            <v>0</v>
          </cell>
          <cell r="AW58671" t="b">
            <v>0</v>
          </cell>
        </row>
        <row r="58672">
          <cell r="S58672" t="str">
            <v>UPTON</v>
          </cell>
          <cell r="AF58672">
            <v>0</v>
          </cell>
          <cell r="AG58672">
            <v>0</v>
          </cell>
          <cell r="AH58672">
            <v>0</v>
          </cell>
          <cell r="AI58672">
            <v>0</v>
          </cell>
          <cell r="AJ58672">
            <v>0</v>
          </cell>
          <cell r="AK58672">
            <v>0</v>
          </cell>
          <cell r="AL58672">
            <v>1</v>
          </cell>
          <cell r="AM58672">
            <v>1</v>
          </cell>
          <cell r="AN58672" t="b">
            <v>0</v>
          </cell>
          <cell r="AO58672" t="b">
            <v>0</v>
          </cell>
          <cell r="AP58672" t="b">
            <v>0</v>
          </cell>
          <cell r="AQ58672" t="b">
            <v>0</v>
          </cell>
          <cell r="AR58672" t="b">
            <v>0</v>
          </cell>
          <cell r="AS58672" t="b">
            <v>0</v>
          </cell>
          <cell r="AT58672" t="b">
            <v>0</v>
          </cell>
          <cell r="AU58672" t="b">
            <v>0</v>
          </cell>
          <cell r="AV58672" t="b">
            <v>0</v>
          </cell>
          <cell r="AW58672" t="b">
            <v>0</v>
          </cell>
        </row>
        <row r="58673">
          <cell r="S58673" t="str">
            <v>JOHNSTON SQUARE</v>
          </cell>
          <cell r="AF58673">
            <v>0</v>
          </cell>
          <cell r="AG58673">
            <v>0</v>
          </cell>
          <cell r="AH58673">
            <v>0</v>
          </cell>
          <cell r="AI58673">
            <v>0</v>
          </cell>
          <cell r="AJ58673">
            <v>0</v>
          </cell>
          <cell r="AK58673">
            <v>0</v>
          </cell>
          <cell r="AL58673">
            <v>0</v>
          </cell>
          <cell r="AM58673">
            <v>1</v>
          </cell>
          <cell r="AN58673" t="b">
            <v>0</v>
          </cell>
          <cell r="AO58673" t="b">
            <v>0</v>
          </cell>
          <cell r="AP58673" t="b">
            <v>0</v>
          </cell>
          <cell r="AQ58673" t="b">
            <v>0</v>
          </cell>
          <cell r="AR58673" t="b">
            <v>0</v>
          </cell>
          <cell r="AS58673" t="b">
            <v>0</v>
          </cell>
          <cell r="AT58673" t="b">
            <v>0</v>
          </cell>
          <cell r="AU58673" t="b">
            <v>0</v>
          </cell>
          <cell r="AV58673" t="b">
            <v>0</v>
          </cell>
          <cell r="AW58673" t="b">
            <v>0</v>
          </cell>
        </row>
        <row r="58674">
          <cell r="S58674" t="str">
            <v>JOHNSTON SQUARE</v>
          </cell>
          <cell r="AF58674">
            <v>0</v>
          </cell>
          <cell r="AG58674">
            <v>0</v>
          </cell>
          <cell r="AH58674">
            <v>0</v>
          </cell>
          <cell r="AI58674">
            <v>0</v>
          </cell>
          <cell r="AJ58674">
            <v>0</v>
          </cell>
          <cell r="AK58674">
            <v>0</v>
          </cell>
          <cell r="AL58674">
            <v>0</v>
          </cell>
          <cell r="AM58674">
            <v>1</v>
          </cell>
          <cell r="AN58674" t="b">
            <v>0</v>
          </cell>
          <cell r="AO58674" t="b">
            <v>0</v>
          </cell>
          <cell r="AP58674" t="b">
            <v>0</v>
          </cell>
          <cell r="AQ58674" t="b">
            <v>0</v>
          </cell>
          <cell r="AR58674" t="b">
            <v>0</v>
          </cell>
          <cell r="AS58674" t="b">
            <v>0</v>
          </cell>
          <cell r="AT58674" t="b">
            <v>0</v>
          </cell>
          <cell r="AU58674" t="b">
            <v>0</v>
          </cell>
          <cell r="AV58674" t="b">
            <v>0</v>
          </cell>
          <cell r="AW58674" t="b">
            <v>0</v>
          </cell>
        </row>
        <row r="58675">
          <cell r="S58675" t="str">
            <v>JOHNSTON SQUARE</v>
          </cell>
          <cell r="AF58675">
            <v>0</v>
          </cell>
          <cell r="AG58675">
            <v>0</v>
          </cell>
          <cell r="AH58675">
            <v>0</v>
          </cell>
          <cell r="AI58675">
            <v>0</v>
          </cell>
          <cell r="AJ58675">
            <v>0</v>
          </cell>
          <cell r="AK58675">
            <v>0</v>
          </cell>
          <cell r="AL58675">
            <v>0</v>
          </cell>
          <cell r="AM58675">
            <v>1</v>
          </cell>
          <cell r="AN58675" t="b">
            <v>0</v>
          </cell>
          <cell r="AO58675" t="b">
            <v>0</v>
          </cell>
          <cell r="AP58675" t="b">
            <v>0</v>
          </cell>
          <cell r="AQ58675" t="b">
            <v>0</v>
          </cell>
          <cell r="AR58675" t="b">
            <v>0</v>
          </cell>
          <cell r="AS58675" t="b">
            <v>0</v>
          </cell>
          <cell r="AT58675" t="b">
            <v>0</v>
          </cell>
          <cell r="AU58675" t="b">
            <v>0</v>
          </cell>
          <cell r="AV58675" t="b">
            <v>0</v>
          </cell>
          <cell r="AW58675" t="b">
            <v>0</v>
          </cell>
        </row>
        <row r="58676">
          <cell r="S58676" t="str">
            <v>BROADWAY EAST</v>
          </cell>
          <cell r="AF58676">
            <v>0</v>
          </cell>
          <cell r="AG58676">
            <v>0</v>
          </cell>
          <cell r="AH58676">
            <v>0</v>
          </cell>
          <cell r="AI58676">
            <v>0</v>
          </cell>
          <cell r="AJ58676">
            <v>0</v>
          </cell>
          <cell r="AK58676">
            <v>0</v>
          </cell>
          <cell r="AL58676">
            <v>0</v>
          </cell>
          <cell r="AM58676">
            <v>0</v>
          </cell>
          <cell r="AN58676" t="b">
            <v>0</v>
          </cell>
          <cell r="AO58676" t="b">
            <v>0</v>
          </cell>
          <cell r="AP58676" t="b">
            <v>0</v>
          </cell>
          <cell r="AQ58676" t="b">
            <v>0</v>
          </cell>
          <cell r="AR58676" t="b">
            <v>0</v>
          </cell>
          <cell r="AS58676" t="b">
            <v>0</v>
          </cell>
          <cell r="AT58676" t="b">
            <v>0</v>
          </cell>
          <cell r="AU58676" t="b">
            <v>0</v>
          </cell>
          <cell r="AV58676" t="b">
            <v>0</v>
          </cell>
          <cell r="AW58676" t="b">
            <v>0</v>
          </cell>
        </row>
        <row r="58677">
          <cell r="S58677" t="str">
            <v>BIDDLE STREET</v>
          </cell>
          <cell r="AF58677">
            <v>0</v>
          </cell>
          <cell r="AG58677">
            <v>0</v>
          </cell>
          <cell r="AH58677">
            <v>0</v>
          </cell>
          <cell r="AI58677">
            <v>0</v>
          </cell>
          <cell r="AJ58677">
            <v>0</v>
          </cell>
          <cell r="AK58677">
            <v>0</v>
          </cell>
          <cell r="AL58677">
            <v>0</v>
          </cell>
          <cell r="AM58677">
            <v>1</v>
          </cell>
          <cell r="AN58677" t="b">
            <v>0</v>
          </cell>
          <cell r="AO58677" t="b">
            <v>0</v>
          </cell>
          <cell r="AP58677" t="b">
            <v>0</v>
          </cell>
          <cell r="AQ58677" t="b">
            <v>0</v>
          </cell>
          <cell r="AR58677" t="b">
            <v>0</v>
          </cell>
          <cell r="AS58677" t="b">
            <v>0</v>
          </cell>
          <cell r="AT58677" t="b">
            <v>0</v>
          </cell>
          <cell r="AU58677" t="b">
            <v>0</v>
          </cell>
          <cell r="AV58677" t="b">
            <v>0</v>
          </cell>
          <cell r="AW58677" t="b">
            <v>0</v>
          </cell>
        </row>
        <row r="58678">
          <cell r="S58678" t="str">
            <v>MCELDERRY PARK</v>
          </cell>
          <cell r="AF58678">
            <v>0</v>
          </cell>
          <cell r="AG58678">
            <v>0</v>
          </cell>
          <cell r="AH58678">
            <v>0</v>
          </cell>
          <cell r="AI58678">
            <v>1</v>
          </cell>
          <cell r="AJ58678">
            <v>1</v>
          </cell>
          <cell r="AK58678">
            <v>1</v>
          </cell>
          <cell r="AL58678">
            <v>1</v>
          </cell>
          <cell r="AM58678">
            <v>1</v>
          </cell>
          <cell r="AN58678" t="b">
            <v>0</v>
          </cell>
          <cell r="AO58678" t="b">
            <v>0</v>
          </cell>
          <cell r="AP58678" t="b">
            <v>0</v>
          </cell>
          <cell r="AQ58678" t="b">
            <v>0</v>
          </cell>
          <cell r="AR58678" t="b">
            <v>0</v>
          </cell>
          <cell r="AS58678" t="b">
            <v>0</v>
          </cell>
          <cell r="AT58678" t="b">
            <v>0</v>
          </cell>
          <cell r="AU58678" t="b">
            <v>0</v>
          </cell>
          <cell r="AV58678" t="b">
            <v>0</v>
          </cell>
          <cell r="AW58678" t="b">
            <v>0</v>
          </cell>
        </row>
        <row r="58679">
          <cell r="S58679" t="str">
            <v>MCELDERRY PARK</v>
          </cell>
          <cell r="AF58679">
            <v>0</v>
          </cell>
          <cell r="AG58679">
            <v>0</v>
          </cell>
          <cell r="AH58679">
            <v>0</v>
          </cell>
          <cell r="AI58679">
            <v>0</v>
          </cell>
          <cell r="AJ58679">
            <v>0</v>
          </cell>
          <cell r="AK58679">
            <v>1</v>
          </cell>
          <cell r="AL58679">
            <v>1</v>
          </cell>
          <cell r="AM58679">
            <v>1</v>
          </cell>
          <cell r="AN58679" t="b">
            <v>0</v>
          </cell>
          <cell r="AO58679" t="b">
            <v>0</v>
          </cell>
          <cell r="AP58679" t="b">
            <v>0</v>
          </cell>
          <cell r="AQ58679" t="b">
            <v>0</v>
          </cell>
          <cell r="AR58679" t="b">
            <v>0</v>
          </cell>
          <cell r="AS58679" t="b">
            <v>0</v>
          </cell>
          <cell r="AT58679" t="b">
            <v>0</v>
          </cell>
          <cell r="AU58679" t="b">
            <v>0</v>
          </cell>
          <cell r="AV58679" t="b">
            <v>0</v>
          </cell>
          <cell r="AW58679" t="b">
            <v>0</v>
          </cell>
        </row>
        <row r="58680">
          <cell r="S58680" t="str">
            <v>MILLHILL</v>
          </cell>
          <cell r="AF58680">
            <v>0</v>
          </cell>
          <cell r="AG58680">
            <v>0</v>
          </cell>
          <cell r="AH58680">
            <v>0</v>
          </cell>
          <cell r="AI58680">
            <v>0</v>
          </cell>
          <cell r="AJ58680">
            <v>0</v>
          </cell>
          <cell r="AK58680">
            <v>0</v>
          </cell>
          <cell r="AL58680">
            <v>0</v>
          </cell>
          <cell r="AM58680">
            <v>1</v>
          </cell>
          <cell r="AN58680" t="b">
            <v>0</v>
          </cell>
          <cell r="AO58680" t="b">
            <v>0</v>
          </cell>
          <cell r="AP58680" t="b">
            <v>0</v>
          </cell>
          <cell r="AQ58680" t="b">
            <v>0</v>
          </cell>
          <cell r="AR58680" t="b">
            <v>0</v>
          </cell>
          <cell r="AS58680" t="b">
            <v>0</v>
          </cell>
          <cell r="AT58680" t="b">
            <v>0</v>
          </cell>
          <cell r="AU58680" t="b">
            <v>0</v>
          </cell>
          <cell r="AV58680" t="b">
            <v>0</v>
          </cell>
          <cell r="AW58680" t="b">
            <v>0</v>
          </cell>
        </row>
        <row r="58681">
          <cell r="S58681" t="str">
            <v>ALLENDALE</v>
          </cell>
          <cell r="AF58681">
            <v>0</v>
          </cell>
          <cell r="AG58681">
            <v>0</v>
          </cell>
          <cell r="AH58681">
            <v>0</v>
          </cell>
          <cell r="AI58681">
            <v>0</v>
          </cell>
          <cell r="AJ58681">
            <v>1</v>
          </cell>
          <cell r="AK58681">
            <v>1</v>
          </cell>
          <cell r="AL58681">
            <v>1</v>
          </cell>
          <cell r="AM58681">
            <v>1</v>
          </cell>
          <cell r="AN58681" t="b">
            <v>0</v>
          </cell>
          <cell r="AO58681" t="b">
            <v>0</v>
          </cell>
          <cell r="AP58681" t="b">
            <v>0</v>
          </cell>
          <cell r="AQ58681" t="b">
            <v>0</v>
          </cell>
          <cell r="AR58681" t="b">
            <v>0</v>
          </cell>
          <cell r="AS58681" t="b">
            <v>0</v>
          </cell>
          <cell r="AT58681" t="b">
            <v>0</v>
          </cell>
          <cell r="AU58681" t="b">
            <v>0</v>
          </cell>
          <cell r="AV58681" t="b">
            <v>0</v>
          </cell>
          <cell r="AW58681" t="b">
            <v>0</v>
          </cell>
        </row>
        <row r="58682">
          <cell r="S58682" t="str">
            <v>WALBROOK</v>
          </cell>
          <cell r="AF58682">
            <v>1</v>
          </cell>
          <cell r="AG58682">
            <v>1</v>
          </cell>
          <cell r="AH58682">
            <v>1</v>
          </cell>
          <cell r="AI58682">
            <v>1</v>
          </cell>
          <cell r="AJ58682">
            <v>1</v>
          </cell>
          <cell r="AK58682">
            <v>1</v>
          </cell>
          <cell r="AL58682">
            <v>1</v>
          </cell>
          <cell r="AM58682">
            <v>1</v>
          </cell>
          <cell r="AN58682" t="b">
            <v>0</v>
          </cell>
          <cell r="AO58682" t="b">
            <v>0</v>
          </cell>
          <cell r="AP58682" t="b">
            <v>0</v>
          </cell>
          <cell r="AQ58682" t="b">
            <v>0</v>
          </cell>
          <cell r="AR58682" t="b">
            <v>0</v>
          </cell>
          <cell r="AS58682" t="b">
            <v>0</v>
          </cell>
          <cell r="AT58682" t="b">
            <v>0</v>
          </cell>
          <cell r="AU58682" t="b">
            <v>0</v>
          </cell>
          <cell r="AV58682" t="b">
            <v>0</v>
          </cell>
          <cell r="AW58682" t="b">
            <v>0</v>
          </cell>
        </row>
        <row r="58683">
          <cell r="S58683" t="str">
            <v>EAST BALTIMORE MIDWAY</v>
          </cell>
          <cell r="AF58683">
            <v>0</v>
          </cell>
          <cell r="AG58683">
            <v>0</v>
          </cell>
          <cell r="AH58683">
            <v>0</v>
          </cell>
          <cell r="AI58683">
            <v>0</v>
          </cell>
          <cell r="AJ58683">
            <v>0</v>
          </cell>
          <cell r="AK58683">
            <v>0</v>
          </cell>
          <cell r="AL58683">
            <v>0</v>
          </cell>
          <cell r="AM58683">
            <v>1</v>
          </cell>
          <cell r="AN58683" t="b">
            <v>0</v>
          </cell>
          <cell r="AO58683" t="b">
            <v>0</v>
          </cell>
          <cell r="AP58683" t="b">
            <v>0</v>
          </cell>
          <cell r="AQ58683" t="b">
            <v>0</v>
          </cell>
          <cell r="AR58683" t="b">
            <v>0</v>
          </cell>
          <cell r="AS58683" t="b">
            <v>0</v>
          </cell>
          <cell r="AT58683" t="b">
            <v>0</v>
          </cell>
          <cell r="AU58683" t="b">
            <v>0</v>
          </cell>
          <cell r="AV58683" t="b">
            <v>0</v>
          </cell>
          <cell r="AW58683" t="b">
            <v>0</v>
          </cell>
        </row>
        <row r="58684">
          <cell r="S58684" t="str">
            <v>BROENING MANOR</v>
          </cell>
          <cell r="AF58684">
            <v>0</v>
          </cell>
          <cell r="AG58684">
            <v>0</v>
          </cell>
          <cell r="AH58684">
            <v>0</v>
          </cell>
          <cell r="AI58684">
            <v>0</v>
          </cell>
          <cell r="AJ58684">
            <v>0</v>
          </cell>
          <cell r="AK58684">
            <v>0</v>
          </cell>
          <cell r="AL58684">
            <v>1</v>
          </cell>
          <cell r="AM58684">
            <v>1</v>
          </cell>
          <cell r="AN58684" t="b">
            <v>0</v>
          </cell>
          <cell r="AO58684" t="b">
            <v>0</v>
          </cell>
          <cell r="AP58684" t="b">
            <v>0</v>
          </cell>
          <cell r="AQ58684" t="b">
            <v>0</v>
          </cell>
          <cell r="AR58684" t="b">
            <v>0</v>
          </cell>
          <cell r="AS58684" t="b">
            <v>0</v>
          </cell>
          <cell r="AT58684" t="b">
            <v>0</v>
          </cell>
          <cell r="AU58684" t="b">
            <v>0</v>
          </cell>
          <cell r="AV58684" t="b">
            <v>0</v>
          </cell>
          <cell r="AW58684" t="b">
            <v>0</v>
          </cell>
        </row>
        <row r="58685">
          <cell r="S58685" t="str">
            <v>IDLEWOOD</v>
          </cell>
          <cell r="AF58685">
            <v>0</v>
          </cell>
          <cell r="AG58685">
            <v>0</v>
          </cell>
          <cell r="AH58685">
            <v>0</v>
          </cell>
          <cell r="AI58685">
            <v>0</v>
          </cell>
          <cell r="AJ58685">
            <v>0</v>
          </cell>
          <cell r="AK58685">
            <v>1</v>
          </cell>
          <cell r="AL58685">
            <v>1</v>
          </cell>
          <cell r="AM58685">
            <v>1</v>
          </cell>
          <cell r="AN58685" t="b">
            <v>0</v>
          </cell>
          <cell r="AO58685" t="b">
            <v>0</v>
          </cell>
          <cell r="AP58685" t="b">
            <v>0</v>
          </cell>
          <cell r="AQ58685" t="b">
            <v>0</v>
          </cell>
          <cell r="AR58685" t="b">
            <v>0</v>
          </cell>
          <cell r="AS58685" t="b">
            <v>0</v>
          </cell>
          <cell r="AT58685" t="b">
            <v>0</v>
          </cell>
          <cell r="AU58685" t="b">
            <v>0</v>
          </cell>
          <cell r="AV58685" t="b">
            <v>0</v>
          </cell>
          <cell r="AW58685" t="b">
            <v>0</v>
          </cell>
        </row>
        <row r="58686">
          <cell r="S58686" t="str">
            <v>JOSEPH LEE</v>
          </cell>
          <cell r="AF58686">
            <v>0</v>
          </cell>
          <cell r="AG58686">
            <v>0</v>
          </cell>
          <cell r="AH58686">
            <v>0</v>
          </cell>
          <cell r="AI58686">
            <v>0</v>
          </cell>
          <cell r="AJ58686">
            <v>0</v>
          </cell>
          <cell r="AK58686">
            <v>0</v>
          </cell>
          <cell r="AL58686">
            <v>0</v>
          </cell>
          <cell r="AM58686">
            <v>1</v>
          </cell>
          <cell r="AN58686" t="b">
            <v>0</v>
          </cell>
          <cell r="AO58686" t="b">
            <v>0</v>
          </cell>
          <cell r="AP58686" t="b">
            <v>0</v>
          </cell>
          <cell r="AQ58686" t="b">
            <v>0</v>
          </cell>
          <cell r="AR58686" t="b">
            <v>0</v>
          </cell>
          <cell r="AS58686" t="b">
            <v>0</v>
          </cell>
          <cell r="AT58686" t="b">
            <v>0</v>
          </cell>
          <cell r="AU58686" t="b">
            <v>0</v>
          </cell>
          <cell r="AV58686" t="b">
            <v>0</v>
          </cell>
          <cell r="AW58686" t="b">
            <v>0</v>
          </cell>
        </row>
        <row r="58687">
          <cell r="S58687" t="str">
            <v>UNION SQUARE</v>
          </cell>
          <cell r="AF58687">
            <v>1</v>
          </cell>
          <cell r="AG58687">
            <v>1</v>
          </cell>
          <cell r="AH58687">
            <v>1</v>
          </cell>
          <cell r="AI58687">
            <v>1</v>
          </cell>
          <cell r="AJ58687">
            <v>1</v>
          </cell>
          <cell r="AK58687">
            <v>1</v>
          </cell>
          <cell r="AL58687">
            <v>1</v>
          </cell>
          <cell r="AM58687">
            <v>1</v>
          </cell>
          <cell r="AN58687" t="b">
            <v>0</v>
          </cell>
          <cell r="AO58687" t="b">
            <v>0</v>
          </cell>
          <cell r="AP58687" t="b">
            <v>0</v>
          </cell>
          <cell r="AQ58687" t="b">
            <v>0</v>
          </cell>
          <cell r="AR58687" t="b">
            <v>0</v>
          </cell>
          <cell r="AS58687" t="b">
            <v>0</v>
          </cell>
          <cell r="AT58687" t="b">
            <v>0</v>
          </cell>
          <cell r="AU58687" t="b">
            <v>0</v>
          </cell>
          <cell r="AV58687" t="b">
            <v>0</v>
          </cell>
          <cell r="AW58687" t="b">
            <v>0</v>
          </cell>
        </row>
        <row r="58688">
          <cell r="S58688" t="str">
            <v>OLDTOWN</v>
          </cell>
          <cell r="AF58688">
            <v>0</v>
          </cell>
          <cell r="AG58688">
            <v>0</v>
          </cell>
          <cell r="AH58688">
            <v>0</v>
          </cell>
          <cell r="AI58688">
            <v>0</v>
          </cell>
          <cell r="AJ58688">
            <v>0</v>
          </cell>
          <cell r="AK58688">
            <v>0</v>
          </cell>
          <cell r="AL58688">
            <v>0</v>
          </cell>
          <cell r="AM58688">
            <v>0</v>
          </cell>
          <cell r="AN58688" t="b">
            <v>0</v>
          </cell>
          <cell r="AO58688" t="b">
            <v>0</v>
          </cell>
          <cell r="AP58688" t="b">
            <v>0</v>
          </cell>
          <cell r="AQ58688" t="b">
            <v>0</v>
          </cell>
          <cell r="AR58688" t="b">
            <v>0</v>
          </cell>
          <cell r="AS58688" t="b">
            <v>0</v>
          </cell>
          <cell r="AT58688" t="b">
            <v>0</v>
          </cell>
          <cell r="AU58688" t="b">
            <v>0</v>
          </cell>
          <cell r="AV58688" t="b">
            <v>0</v>
          </cell>
          <cell r="AW58688" t="b">
            <v>0</v>
          </cell>
        </row>
        <row r="58689">
          <cell r="S58689" t="str">
            <v>BROADWAY EAST</v>
          </cell>
          <cell r="AF58689">
            <v>1</v>
          </cell>
          <cell r="AG58689">
            <v>1</v>
          </cell>
          <cell r="AH58689">
            <v>1</v>
          </cell>
          <cell r="AI58689">
            <v>1</v>
          </cell>
          <cell r="AJ58689">
            <v>1</v>
          </cell>
          <cell r="AK58689">
            <v>1</v>
          </cell>
          <cell r="AL58689">
            <v>1</v>
          </cell>
          <cell r="AM58689">
            <v>1</v>
          </cell>
          <cell r="AN58689" t="b">
            <v>0</v>
          </cell>
          <cell r="AO58689" t="b">
            <v>0</v>
          </cell>
          <cell r="AP58689" t="b">
            <v>0</v>
          </cell>
          <cell r="AQ58689" t="b">
            <v>0</v>
          </cell>
          <cell r="AR58689" t="b">
            <v>0</v>
          </cell>
          <cell r="AS58689" t="b">
            <v>0</v>
          </cell>
          <cell r="AT58689" t="b">
            <v>0</v>
          </cell>
          <cell r="AU58689" t="b">
            <v>0</v>
          </cell>
          <cell r="AV58689" t="b">
            <v>0</v>
          </cell>
          <cell r="AW58689" t="b">
            <v>0</v>
          </cell>
        </row>
        <row r="58690">
          <cell r="S58690" t="str">
            <v>BROADWAY EAST</v>
          </cell>
          <cell r="AF58690">
            <v>0</v>
          </cell>
          <cell r="AG58690">
            <v>0</v>
          </cell>
          <cell r="AH58690">
            <v>1</v>
          </cell>
          <cell r="AI58690">
            <v>1</v>
          </cell>
          <cell r="AJ58690">
            <v>1</v>
          </cell>
          <cell r="AK58690">
            <v>1</v>
          </cell>
          <cell r="AL58690">
            <v>1</v>
          </cell>
          <cell r="AM58690">
            <v>1</v>
          </cell>
          <cell r="AN58690" t="b">
            <v>0</v>
          </cell>
          <cell r="AO58690" t="b">
            <v>0</v>
          </cell>
          <cell r="AP58690" t="b">
            <v>0</v>
          </cell>
          <cell r="AQ58690" t="b">
            <v>0</v>
          </cell>
          <cell r="AR58690" t="b">
            <v>0</v>
          </cell>
          <cell r="AS58690" t="b">
            <v>0</v>
          </cell>
          <cell r="AT58690" t="b">
            <v>0</v>
          </cell>
          <cell r="AU58690" t="b">
            <v>0</v>
          </cell>
          <cell r="AV58690" t="b">
            <v>0</v>
          </cell>
          <cell r="AW58690" t="b">
            <v>0</v>
          </cell>
        </row>
        <row r="58691">
          <cell r="S58691" t="str">
            <v>BIDDLE STREET</v>
          </cell>
          <cell r="AF58691">
            <v>0</v>
          </cell>
          <cell r="AG58691">
            <v>0</v>
          </cell>
          <cell r="AH58691">
            <v>0</v>
          </cell>
          <cell r="AI58691">
            <v>1</v>
          </cell>
          <cell r="AJ58691">
            <v>1</v>
          </cell>
          <cell r="AK58691">
            <v>1</v>
          </cell>
          <cell r="AL58691">
            <v>1</v>
          </cell>
          <cell r="AM58691">
            <v>1</v>
          </cell>
          <cell r="AN58691" t="b">
            <v>0</v>
          </cell>
          <cell r="AO58691" t="b">
            <v>0</v>
          </cell>
          <cell r="AP58691" t="b">
            <v>0</v>
          </cell>
          <cell r="AQ58691" t="b">
            <v>0</v>
          </cell>
          <cell r="AR58691" t="b">
            <v>0</v>
          </cell>
          <cell r="AS58691" t="b">
            <v>0</v>
          </cell>
          <cell r="AT58691" t="b">
            <v>0</v>
          </cell>
          <cell r="AU58691" t="b">
            <v>0</v>
          </cell>
          <cell r="AV58691" t="b">
            <v>0</v>
          </cell>
          <cell r="AW58691" t="b">
            <v>0</v>
          </cell>
        </row>
        <row r="58692">
          <cell r="S58692" t="str">
            <v>BIDDLE STREET</v>
          </cell>
          <cell r="AF58692">
            <v>0</v>
          </cell>
          <cell r="AG58692">
            <v>0</v>
          </cell>
          <cell r="AH58692">
            <v>0</v>
          </cell>
          <cell r="AI58692">
            <v>0</v>
          </cell>
          <cell r="AJ58692">
            <v>1</v>
          </cell>
          <cell r="AK58692">
            <v>1</v>
          </cell>
          <cell r="AL58692">
            <v>1</v>
          </cell>
          <cell r="AM58692">
            <v>1</v>
          </cell>
          <cell r="AN58692" t="b">
            <v>0</v>
          </cell>
          <cell r="AO58692" t="b">
            <v>0</v>
          </cell>
          <cell r="AP58692" t="b">
            <v>0</v>
          </cell>
          <cell r="AQ58692" t="b">
            <v>0</v>
          </cell>
          <cell r="AR58692" t="b">
            <v>0</v>
          </cell>
          <cell r="AS58692" t="b">
            <v>0</v>
          </cell>
          <cell r="AT58692" t="b">
            <v>0</v>
          </cell>
          <cell r="AU58692" t="b">
            <v>0</v>
          </cell>
          <cell r="AV58692" t="b">
            <v>0</v>
          </cell>
          <cell r="AW58692" t="b">
            <v>0</v>
          </cell>
        </row>
        <row r="58693">
          <cell r="S58693" t="str">
            <v>ELLWOOD PARK/MONUMENT</v>
          </cell>
          <cell r="AF58693">
            <v>0</v>
          </cell>
          <cell r="AG58693">
            <v>0</v>
          </cell>
          <cell r="AH58693">
            <v>0</v>
          </cell>
          <cell r="AI58693">
            <v>0</v>
          </cell>
          <cell r="AJ58693">
            <v>0</v>
          </cell>
          <cell r="AK58693">
            <v>0</v>
          </cell>
          <cell r="AL58693">
            <v>1</v>
          </cell>
          <cell r="AM58693">
            <v>1</v>
          </cell>
          <cell r="AN58693" t="b">
            <v>0</v>
          </cell>
          <cell r="AO58693" t="b">
            <v>0</v>
          </cell>
          <cell r="AP58693" t="b">
            <v>0</v>
          </cell>
          <cell r="AQ58693" t="b">
            <v>0</v>
          </cell>
          <cell r="AR58693" t="b">
            <v>0</v>
          </cell>
          <cell r="AS58693" t="b">
            <v>0</v>
          </cell>
          <cell r="AT58693" t="b">
            <v>0</v>
          </cell>
          <cell r="AU58693" t="b">
            <v>0</v>
          </cell>
          <cell r="AV58693" t="b">
            <v>0</v>
          </cell>
          <cell r="AW58693" t="b">
            <v>0</v>
          </cell>
        </row>
        <row r="58694">
          <cell r="S58694" t="str">
            <v>MIDDLE EAST</v>
          </cell>
          <cell r="AF58694">
            <v>0</v>
          </cell>
          <cell r="AG58694">
            <v>0</v>
          </cell>
          <cell r="AH58694">
            <v>0</v>
          </cell>
          <cell r="AI58694">
            <v>0</v>
          </cell>
          <cell r="AJ58694">
            <v>0</v>
          </cell>
          <cell r="AK58694">
            <v>0</v>
          </cell>
          <cell r="AL58694">
            <v>0</v>
          </cell>
          <cell r="AM58694">
            <v>1</v>
          </cell>
          <cell r="AN58694" t="b">
            <v>0</v>
          </cell>
          <cell r="AO58694" t="b">
            <v>0</v>
          </cell>
          <cell r="AP58694" t="b">
            <v>0</v>
          </cell>
          <cell r="AQ58694" t="b">
            <v>0</v>
          </cell>
          <cell r="AR58694" t="b">
            <v>0</v>
          </cell>
          <cell r="AS58694" t="b">
            <v>0</v>
          </cell>
          <cell r="AT58694" t="b">
            <v>0</v>
          </cell>
          <cell r="AU58694" t="b">
            <v>0</v>
          </cell>
          <cell r="AV58694" t="b">
            <v>0</v>
          </cell>
          <cell r="AW58694" t="b">
            <v>0</v>
          </cell>
        </row>
        <row r="58695">
          <cell r="S58695" t="str">
            <v>MCELDERRY PARK</v>
          </cell>
          <cell r="AF58695">
            <v>0</v>
          </cell>
          <cell r="AG58695">
            <v>0</v>
          </cell>
          <cell r="AH58695">
            <v>0</v>
          </cell>
          <cell r="AI58695">
            <v>0</v>
          </cell>
          <cell r="AJ58695">
            <v>0</v>
          </cell>
          <cell r="AK58695">
            <v>0</v>
          </cell>
          <cell r="AL58695">
            <v>0</v>
          </cell>
          <cell r="AM58695">
            <v>1</v>
          </cell>
          <cell r="AN58695" t="b">
            <v>0</v>
          </cell>
          <cell r="AO58695" t="b">
            <v>0</v>
          </cell>
          <cell r="AP58695" t="b">
            <v>0</v>
          </cell>
          <cell r="AQ58695" t="b">
            <v>0</v>
          </cell>
          <cell r="AR58695" t="b">
            <v>0</v>
          </cell>
          <cell r="AS58695" t="b">
            <v>0</v>
          </cell>
          <cell r="AT58695" t="b">
            <v>0</v>
          </cell>
          <cell r="AU58695" t="b">
            <v>0</v>
          </cell>
          <cell r="AV58695" t="b">
            <v>0</v>
          </cell>
          <cell r="AW58695" t="b">
            <v>0</v>
          </cell>
        </row>
        <row r="58696">
          <cell r="S58696" t="str">
            <v>ELLWOOD PARK/MONUMENT</v>
          </cell>
          <cell r="AF58696">
            <v>0</v>
          </cell>
          <cell r="AG58696">
            <v>0</v>
          </cell>
          <cell r="AH58696">
            <v>0</v>
          </cell>
          <cell r="AI58696">
            <v>0</v>
          </cell>
          <cell r="AJ58696">
            <v>0</v>
          </cell>
          <cell r="AK58696">
            <v>0</v>
          </cell>
          <cell r="AL58696">
            <v>1</v>
          </cell>
          <cell r="AM58696">
            <v>1</v>
          </cell>
          <cell r="AN58696" t="b">
            <v>0</v>
          </cell>
          <cell r="AO58696" t="b">
            <v>0</v>
          </cell>
          <cell r="AP58696" t="b">
            <v>0</v>
          </cell>
          <cell r="AQ58696" t="b">
            <v>0</v>
          </cell>
          <cell r="AR58696" t="b">
            <v>0</v>
          </cell>
          <cell r="AS58696" t="b">
            <v>0</v>
          </cell>
          <cell r="AT58696" t="b">
            <v>0</v>
          </cell>
          <cell r="AU58696" t="b">
            <v>0</v>
          </cell>
          <cell r="AV58696" t="b">
            <v>0</v>
          </cell>
          <cell r="AW58696" t="b">
            <v>0</v>
          </cell>
        </row>
        <row r="58697">
          <cell r="S58697" t="str">
            <v>ALLENDALE</v>
          </cell>
          <cell r="AF58697">
            <v>0</v>
          </cell>
          <cell r="AG58697">
            <v>0</v>
          </cell>
          <cell r="AH58697">
            <v>0</v>
          </cell>
          <cell r="AI58697">
            <v>0</v>
          </cell>
          <cell r="AJ58697">
            <v>1</v>
          </cell>
          <cell r="AK58697">
            <v>1</v>
          </cell>
          <cell r="AL58697">
            <v>1</v>
          </cell>
          <cell r="AM58697">
            <v>1</v>
          </cell>
          <cell r="AN58697" t="b">
            <v>0</v>
          </cell>
          <cell r="AO58697" t="b">
            <v>0</v>
          </cell>
          <cell r="AP58697" t="b">
            <v>0</v>
          </cell>
          <cell r="AQ58697" t="b">
            <v>0</v>
          </cell>
          <cell r="AR58697" t="b">
            <v>0</v>
          </cell>
          <cell r="AS58697" t="b">
            <v>0</v>
          </cell>
          <cell r="AT58697" t="b">
            <v>0</v>
          </cell>
          <cell r="AU58697" t="b">
            <v>0</v>
          </cell>
          <cell r="AV58697" t="b">
            <v>0</v>
          </cell>
          <cell r="AW58697" t="b">
            <v>0</v>
          </cell>
        </row>
        <row r="58698">
          <cell r="S58698" t="str">
            <v>PARK CIRCLE</v>
          </cell>
          <cell r="AF58698">
            <v>1</v>
          </cell>
          <cell r="AG58698">
            <v>1</v>
          </cell>
          <cell r="AH58698">
            <v>1</v>
          </cell>
          <cell r="AI58698">
            <v>1</v>
          </cell>
          <cell r="AJ58698">
            <v>1</v>
          </cell>
          <cell r="AK58698">
            <v>1</v>
          </cell>
          <cell r="AL58698">
            <v>1</v>
          </cell>
          <cell r="AM58698">
            <v>1</v>
          </cell>
          <cell r="AN58698" t="b">
            <v>0</v>
          </cell>
          <cell r="AO58698" t="b">
            <v>0</v>
          </cell>
          <cell r="AP58698" t="b">
            <v>0</v>
          </cell>
          <cell r="AQ58698" t="b">
            <v>0</v>
          </cell>
          <cell r="AR58698" t="b">
            <v>0</v>
          </cell>
          <cell r="AS58698" t="b">
            <v>0</v>
          </cell>
          <cell r="AT58698" t="b">
            <v>0</v>
          </cell>
          <cell r="AU58698" t="b">
            <v>0</v>
          </cell>
          <cell r="AV58698" t="b">
            <v>0</v>
          </cell>
          <cell r="AW58698" t="b">
            <v>0</v>
          </cell>
        </row>
        <row r="58699">
          <cell r="S58699" t="str">
            <v>PARK CIRCLE</v>
          </cell>
          <cell r="AF58699">
            <v>1</v>
          </cell>
          <cell r="AG58699">
            <v>1</v>
          </cell>
          <cell r="AH58699">
            <v>1</v>
          </cell>
          <cell r="AI58699">
            <v>1</v>
          </cell>
          <cell r="AJ58699">
            <v>1</v>
          </cell>
          <cell r="AK58699">
            <v>1</v>
          </cell>
          <cell r="AL58699">
            <v>1</v>
          </cell>
          <cell r="AM58699">
            <v>1</v>
          </cell>
          <cell r="AN58699" t="b">
            <v>0</v>
          </cell>
          <cell r="AO58699" t="b">
            <v>0</v>
          </cell>
          <cell r="AP58699" t="b">
            <v>0</v>
          </cell>
          <cell r="AQ58699" t="b">
            <v>0</v>
          </cell>
          <cell r="AR58699" t="b">
            <v>0</v>
          </cell>
          <cell r="AS58699" t="b">
            <v>0</v>
          </cell>
          <cell r="AT58699" t="b">
            <v>0</v>
          </cell>
          <cell r="AU58699" t="b">
            <v>0</v>
          </cell>
          <cell r="AV58699" t="b">
            <v>0</v>
          </cell>
          <cell r="AW58699" t="b">
            <v>0</v>
          </cell>
        </row>
        <row r="58700">
          <cell r="S58700" t="str">
            <v>PARKVIEW/WOODBROOK</v>
          </cell>
          <cell r="AF58700">
            <v>1</v>
          </cell>
          <cell r="AG58700">
            <v>1</v>
          </cell>
          <cell r="AH58700">
            <v>1</v>
          </cell>
          <cell r="AI58700">
            <v>1</v>
          </cell>
          <cell r="AJ58700">
            <v>1</v>
          </cell>
          <cell r="AK58700">
            <v>1</v>
          </cell>
          <cell r="AL58700">
            <v>1</v>
          </cell>
          <cell r="AM58700">
            <v>1</v>
          </cell>
          <cell r="AN58700" t="b">
            <v>0</v>
          </cell>
          <cell r="AO58700" t="b">
            <v>0</v>
          </cell>
          <cell r="AP58700" t="b">
            <v>0</v>
          </cell>
          <cell r="AQ58700" t="b">
            <v>0</v>
          </cell>
          <cell r="AR58700" t="b">
            <v>0</v>
          </cell>
          <cell r="AS58700" t="b">
            <v>0</v>
          </cell>
          <cell r="AT58700" t="b">
            <v>0</v>
          </cell>
          <cell r="AU58700" t="b">
            <v>0</v>
          </cell>
          <cell r="AV58700" t="b">
            <v>0</v>
          </cell>
          <cell r="AW58700" t="b">
            <v>0</v>
          </cell>
        </row>
        <row r="58701">
          <cell r="S58701" t="str">
            <v>DARLEY PARK</v>
          </cell>
          <cell r="AF58701">
            <v>0</v>
          </cell>
          <cell r="AG58701">
            <v>0</v>
          </cell>
          <cell r="AH58701">
            <v>0</v>
          </cell>
          <cell r="AI58701">
            <v>0</v>
          </cell>
          <cell r="AJ58701">
            <v>1</v>
          </cell>
          <cell r="AK58701">
            <v>1</v>
          </cell>
          <cell r="AL58701">
            <v>1</v>
          </cell>
          <cell r="AM58701">
            <v>1</v>
          </cell>
          <cell r="AN58701" t="b">
            <v>0</v>
          </cell>
          <cell r="AO58701" t="b">
            <v>0</v>
          </cell>
          <cell r="AP58701" t="b">
            <v>0</v>
          </cell>
          <cell r="AQ58701" t="b">
            <v>0</v>
          </cell>
          <cell r="AR58701" t="b">
            <v>0</v>
          </cell>
          <cell r="AS58701" t="b">
            <v>0</v>
          </cell>
          <cell r="AT58701" t="b">
            <v>0</v>
          </cell>
          <cell r="AU58701" t="b">
            <v>0</v>
          </cell>
          <cell r="AV58701" t="b">
            <v>0</v>
          </cell>
          <cell r="AW58701" t="b">
            <v>0</v>
          </cell>
        </row>
        <row r="58702">
          <cell r="S58702" t="str">
            <v>REMINGTON</v>
          </cell>
          <cell r="AF58702">
            <v>0</v>
          </cell>
          <cell r="AG58702">
            <v>0</v>
          </cell>
          <cell r="AH58702">
            <v>0</v>
          </cell>
          <cell r="AI58702">
            <v>0</v>
          </cell>
          <cell r="AJ58702">
            <v>0</v>
          </cell>
          <cell r="AK58702">
            <v>0</v>
          </cell>
          <cell r="AL58702">
            <v>0</v>
          </cell>
          <cell r="AM58702">
            <v>1</v>
          </cell>
          <cell r="AN58702" t="b">
            <v>0</v>
          </cell>
          <cell r="AO58702" t="b">
            <v>0</v>
          </cell>
          <cell r="AP58702" t="b">
            <v>0</v>
          </cell>
          <cell r="AQ58702" t="b">
            <v>0</v>
          </cell>
          <cell r="AR58702" t="b">
            <v>0</v>
          </cell>
          <cell r="AS58702" t="b">
            <v>0</v>
          </cell>
          <cell r="AT58702" t="b">
            <v>0</v>
          </cell>
          <cell r="AU58702" t="b">
            <v>0</v>
          </cell>
          <cell r="AV58702" t="b">
            <v>0</v>
          </cell>
          <cell r="AW58702" t="b">
            <v>0</v>
          </cell>
        </row>
        <row r="58703">
          <cell r="S58703" t="str">
            <v>FRANKLIN SQUARE</v>
          </cell>
          <cell r="AF58703">
            <v>0</v>
          </cell>
          <cell r="AG58703">
            <v>0</v>
          </cell>
          <cell r="AH58703">
            <v>1</v>
          </cell>
          <cell r="AI58703">
            <v>1</v>
          </cell>
          <cell r="AJ58703">
            <v>1</v>
          </cell>
          <cell r="AK58703">
            <v>1</v>
          </cell>
          <cell r="AL58703">
            <v>1</v>
          </cell>
          <cell r="AM58703">
            <v>1</v>
          </cell>
          <cell r="AN58703" t="b">
            <v>0</v>
          </cell>
          <cell r="AO58703" t="b">
            <v>0</v>
          </cell>
          <cell r="AP58703" t="b">
            <v>0</v>
          </cell>
          <cell r="AQ58703" t="b">
            <v>0</v>
          </cell>
          <cell r="AR58703" t="b">
            <v>0</v>
          </cell>
          <cell r="AS58703" t="b">
            <v>0</v>
          </cell>
          <cell r="AT58703" t="b">
            <v>0</v>
          </cell>
          <cell r="AU58703" t="b">
            <v>0</v>
          </cell>
          <cell r="AV58703" t="b">
            <v>0</v>
          </cell>
          <cell r="AW58703" t="b">
            <v>0</v>
          </cell>
        </row>
        <row r="58704">
          <cell r="S58704" t="str">
            <v>PENROSE/FAYETTE STREET OUTREAC</v>
          </cell>
          <cell r="AF58704">
            <v>1</v>
          </cell>
          <cell r="AG58704">
            <v>1</v>
          </cell>
          <cell r="AH58704">
            <v>1</v>
          </cell>
          <cell r="AI58704">
            <v>1</v>
          </cell>
          <cell r="AJ58704">
            <v>1</v>
          </cell>
          <cell r="AK58704">
            <v>1</v>
          </cell>
          <cell r="AL58704">
            <v>1</v>
          </cell>
          <cell r="AM58704">
            <v>1</v>
          </cell>
          <cell r="AN58704" t="b">
            <v>0</v>
          </cell>
          <cell r="AO58704" t="b">
            <v>0</v>
          </cell>
          <cell r="AP58704" t="b">
            <v>0</v>
          </cell>
          <cell r="AQ58704" t="b">
            <v>0</v>
          </cell>
          <cell r="AR58704" t="b">
            <v>0</v>
          </cell>
          <cell r="AS58704" t="b">
            <v>0</v>
          </cell>
          <cell r="AT58704" t="b">
            <v>0</v>
          </cell>
          <cell r="AU58704" t="b">
            <v>0</v>
          </cell>
          <cell r="AV58704" t="b">
            <v>0</v>
          </cell>
          <cell r="AW58704" t="b">
            <v>0</v>
          </cell>
        </row>
        <row r="58705">
          <cell r="S58705" t="str">
            <v>BOOTH-BOYD</v>
          </cell>
          <cell r="AF58705">
            <v>1</v>
          </cell>
          <cell r="AG58705">
            <v>1</v>
          </cell>
          <cell r="AH58705">
            <v>1</v>
          </cell>
          <cell r="AI58705">
            <v>1</v>
          </cell>
          <cell r="AJ58705">
            <v>1</v>
          </cell>
          <cell r="AK58705">
            <v>1</v>
          </cell>
          <cell r="AL58705">
            <v>1</v>
          </cell>
          <cell r="AM58705">
            <v>1</v>
          </cell>
          <cell r="AN58705" t="b">
            <v>0</v>
          </cell>
          <cell r="AO58705" t="b">
            <v>0</v>
          </cell>
          <cell r="AP58705" t="b">
            <v>0</v>
          </cell>
          <cell r="AQ58705" t="b">
            <v>0</v>
          </cell>
          <cell r="AR58705" t="b">
            <v>0</v>
          </cell>
          <cell r="AS58705" t="b">
            <v>0</v>
          </cell>
          <cell r="AT58705" t="b">
            <v>0</v>
          </cell>
          <cell r="AU58705" t="b">
            <v>0</v>
          </cell>
          <cell r="AV58705" t="b">
            <v>0</v>
          </cell>
          <cell r="AW58705" t="b">
            <v>0</v>
          </cell>
        </row>
        <row r="58706">
          <cell r="S58706" t="str">
            <v>MILLHILL</v>
          </cell>
          <cell r="AF58706">
            <v>0</v>
          </cell>
          <cell r="AG58706">
            <v>0</v>
          </cell>
          <cell r="AH58706">
            <v>0</v>
          </cell>
          <cell r="AI58706">
            <v>0</v>
          </cell>
          <cell r="AJ58706">
            <v>0</v>
          </cell>
          <cell r="AK58706">
            <v>0</v>
          </cell>
          <cell r="AL58706">
            <v>0</v>
          </cell>
          <cell r="AM58706">
            <v>1</v>
          </cell>
          <cell r="AN58706" t="b">
            <v>0</v>
          </cell>
          <cell r="AO58706" t="b">
            <v>0</v>
          </cell>
          <cell r="AP58706" t="b">
            <v>0</v>
          </cell>
          <cell r="AQ58706" t="b">
            <v>0</v>
          </cell>
          <cell r="AR58706" t="b">
            <v>0</v>
          </cell>
          <cell r="AS58706" t="b">
            <v>0</v>
          </cell>
          <cell r="AT58706" t="b">
            <v>0</v>
          </cell>
          <cell r="AU58706" t="b">
            <v>0</v>
          </cell>
          <cell r="AV58706" t="b">
            <v>0</v>
          </cell>
          <cell r="AW58706" t="b">
            <v>0</v>
          </cell>
        </row>
        <row r="58707">
          <cell r="S58707" t="str">
            <v>SHIPLEY HILL</v>
          </cell>
          <cell r="AF58707">
            <v>1</v>
          </cell>
          <cell r="AG58707">
            <v>1</v>
          </cell>
          <cell r="AH58707">
            <v>1</v>
          </cell>
          <cell r="AI58707">
            <v>1</v>
          </cell>
          <cell r="AJ58707">
            <v>1</v>
          </cell>
          <cell r="AK58707">
            <v>1</v>
          </cell>
          <cell r="AL58707">
            <v>1</v>
          </cell>
          <cell r="AM58707">
            <v>1</v>
          </cell>
          <cell r="AN58707" t="b">
            <v>0</v>
          </cell>
          <cell r="AO58707" t="b">
            <v>0</v>
          </cell>
          <cell r="AP58707" t="b">
            <v>0</v>
          </cell>
          <cell r="AQ58707" t="b">
            <v>0</v>
          </cell>
          <cell r="AR58707" t="b">
            <v>0</v>
          </cell>
          <cell r="AS58707" t="b">
            <v>0</v>
          </cell>
          <cell r="AT58707" t="b">
            <v>0</v>
          </cell>
          <cell r="AU58707" t="b">
            <v>0</v>
          </cell>
          <cell r="AV58707" t="b">
            <v>0</v>
          </cell>
          <cell r="AW58707" t="b">
            <v>0</v>
          </cell>
        </row>
        <row r="58708">
          <cell r="S58708" t="str">
            <v>BROOKLYN</v>
          </cell>
          <cell r="AF58708">
            <v>0</v>
          </cell>
          <cell r="AG58708">
            <v>0</v>
          </cell>
          <cell r="AH58708">
            <v>0</v>
          </cell>
          <cell r="AI58708">
            <v>0</v>
          </cell>
          <cell r="AJ58708">
            <v>0</v>
          </cell>
          <cell r="AK58708">
            <v>0</v>
          </cell>
          <cell r="AL58708">
            <v>1</v>
          </cell>
          <cell r="AM58708">
            <v>1</v>
          </cell>
          <cell r="AN58708" t="b">
            <v>0</v>
          </cell>
          <cell r="AO58708" t="b">
            <v>0</v>
          </cell>
          <cell r="AP58708" t="b">
            <v>0</v>
          </cell>
          <cell r="AQ58708" t="b">
            <v>0</v>
          </cell>
          <cell r="AR58708" t="b">
            <v>0</v>
          </cell>
          <cell r="AS58708" t="b">
            <v>0</v>
          </cell>
          <cell r="AT58708" t="b">
            <v>0</v>
          </cell>
          <cell r="AU58708" t="b">
            <v>0</v>
          </cell>
          <cell r="AV58708" t="b">
            <v>0</v>
          </cell>
          <cell r="AW58708" t="b">
            <v>0</v>
          </cell>
        </row>
        <row r="58709">
          <cell r="S58709" t="str">
            <v>CURTIS BAY</v>
          </cell>
          <cell r="AF58709">
            <v>1</v>
          </cell>
          <cell r="AG58709">
            <v>1</v>
          </cell>
          <cell r="AH58709">
            <v>1</v>
          </cell>
          <cell r="AI58709">
            <v>1</v>
          </cell>
          <cell r="AJ58709">
            <v>1</v>
          </cell>
          <cell r="AK58709">
            <v>1</v>
          </cell>
          <cell r="AL58709">
            <v>1</v>
          </cell>
          <cell r="AM58709">
            <v>1</v>
          </cell>
          <cell r="AN58709" t="b">
            <v>0</v>
          </cell>
          <cell r="AO58709" t="b">
            <v>0</v>
          </cell>
          <cell r="AP58709" t="b">
            <v>0</v>
          </cell>
          <cell r="AQ58709" t="b">
            <v>0</v>
          </cell>
          <cell r="AR58709" t="b">
            <v>0</v>
          </cell>
          <cell r="AS58709" t="b">
            <v>0</v>
          </cell>
          <cell r="AT58709" t="b">
            <v>0</v>
          </cell>
          <cell r="AU58709" t="b">
            <v>0</v>
          </cell>
          <cell r="AV58709" t="b">
            <v>0</v>
          </cell>
          <cell r="AW58709" t="b">
            <v>0</v>
          </cell>
        </row>
        <row r="58710">
          <cell r="S58710" t="str">
            <v>WESTPORT</v>
          </cell>
          <cell r="AF58710">
            <v>0</v>
          </cell>
          <cell r="AG58710">
            <v>0</v>
          </cell>
          <cell r="AH58710">
            <v>0</v>
          </cell>
          <cell r="AI58710">
            <v>0</v>
          </cell>
          <cell r="AJ58710">
            <v>1</v>
          </cell>
          <cell r="AK58710">
            <v>1</v>
          </cell>
          <cell r="AL58710">
            <v>1</v>
          </cell>
          <cell r="AM58710">
            <v>1</v>
          </cell>
          <cell r="AN58710" t="b">
            <v>0</v>
          </cell>
          <cell r="AO58710" t="b">
            <v>0</v>
          </cell>
          <cell r="AP58710" t="b">
            <v>0</v>
          </cell>
          <cell r="AQ58710" t="b">
            <v>0</v>
          </cell>
          <cell r="AR58710" t="b">
            <v>0</v>
          </cell>
          <cell r="AS58710" t="b">
            <v>0</v>
          </cell>
          <cell r="AT58710" t="b">
            <v>0</v>
          </cell>
          <cell r="AU58710" t="b">
            <v>0</v>
          </cell>
          <cell r="AV58710" t="b">
            <v>0</v>
          </cell>
          <cell r="AW58710" t="b">
            <v>0</v>
          </cell>
        </row>
        <row r="58711">
          <cell r="S58711" t="str">
            <v>LAKELAND</v>
          </cell>
          <cell r="AF58711">
            <v>0</v>
          </cell>
          <cell r="AG58711">
            <v>0</v>
          </cell>
          <cell r="AH58711">
            <v>0</v>
          </cell>
          <cell r="AI58711">
            <v>0</v>
          </cell>
          <cell r="AJ58711">
            <v>0</v>
          </cell>
          <cell r="AK58711">
            <v>0</v>
          </cell>
          <cell r="AL58711">
            <v>1</v>
          </cell>
          <cell r="AM58711">
            <v>1</v>
          </cell>
          <cell r="AN58711" t="b">
            <v>0</v>
          </cell>
          <cell r="AO58711" t="b">
            <v>0</v>
          </cell>
          <cell r="AP58711" t="b">
            <v>0</v>
          </cell>
          <cell r="AQ58711" t="b">
            <v>0</v>
          </cell>
          <cell r="AR58711" t="b">
            <v>0</v>
          </cell>
          <cell r="AS58711" t="b">
            <v>0</v>
          </cell>
          <cell r="AT58711" t="b">
            <v>0</v>
          </cell>
          <cell r="AU58711" t="b">
            <v>0</v>
          </cell>
          <cell r="AV58711" t="b">
            <v>0</v>
          </cell>
          <cell r="AW58711" t="b">
            <v>0</v>
          </cell>
        </row>
        <row r="58712">
          <cell r="S58712" t="str">
            <v>SANDTOWN-WINCHESTER</v>
          </cell>
          <cell r="AF58712">
            <v>0</v>
          </cell>
          <cell r="AG58712">
            <v>0</v>
          </cell>
          <cell r="AH58712">
            <v>1</v>
          </cell>
          <cell r="AI58712">
            <v>1</v>
          </cell>
          <cell r="AJ58712">
            <v>1</v>
          </cell>
          <cell r="AK58712">
            <v>1</v>
          </cell>
          <cell r="AL58712">
            <v>1</v>
          </cell>
          <cell r="AM58712">
            <v>1</v>
          </cell>
          <cell r="AN58712" t="b">
            <v>0</v>
          </cell>
          <cell r="AO58712" t="b">
            <v>0</v>
          </cell>
          <cell r="AP58712" t="b">
            <v>0</v>
          </cell>
          <cell r="AQ58712" t="b">
            <v>0</v>
          </cell>
          <cell r="AR58712" t="b">
            <v>0</v>
          </cell>
          <cell r="AS58712" t="b">
            <v>0</v>
          </cell>
          <cell r="AT58712" t="b">
            <v>0</v>
          </cell>
          <cell r="AU58712" t="b">
            <v>0</v>
          </cell>
          <cell r="AV58712" t="b">
            <v>0</v>
          </cell>
          <cell r="AW58712" t="b">
            <v>0</v>
          </cell>
        </row>
        <row r="58713">
          <cell r="S58713" t="str">
            <v>SANDTOWN-WINCHESTER</v>
          </cell>
          <cell r="AF58713">
            <v>0</v>
          </cell>
          <cell r="AG58713">
            <v>0</v>
          </cell>
          <cell r="AH58713">
            <v>0</v>
          </cell>
          <cell r="AI58713">
            <v>0</v>
          </cell>
          <cell r="AJ58713">
            <v>0</v>
          </cell>
          <cell r="AK58713">
            <v>0</v>
          </cell>
          <cell r="AL58713">
            <v>0</v>
          </cell>
          <cell r="AM58713">
            <v>0</v>
          </cell>
          <cell r="AN58713" t="b">
            <v>0</v>
          </cell>
          <cell r="AO58713" t="b">
            <v>0</v>
          </cell>
          <cell r="AP58713" t="b">
            <v>0</v>
          </cell>
          <cell r="AQ58713" t="b">
            <v>0</v>
          </cell>
          <cell r="AR58713" t="b">
            <v>0</v>
          </cell>
          <cell r="AS58713" t="b">
            <v>0</v>
          </cell>
          <cell r="AT58713" t="b">
            <v>0</v>
          </cell>
          <cell r="AU58713" t="b">
            <v>0</v>
          </cell>
          <cell r="AV58713" t="b">
            <v>0</v>
          </cell>
          <cell r="AW58713" t="b">
            <v>0</v>
          </cell>
        </row>
        <row r="58714">
          <cell r="S58714" t="str">
            <v>PENROSE/FAYETTE STREET OUTREAC</v>
          </cell>
          <cell r="AF58714">
            <v>1</v>
          </cell>
          <cell r="AG58714">
            <v>1</v>
          </cell>
          <cell r="AH58714">
            <v>1</v>
          </cell>
          <cell r="AI58714">
            <v>1</v>
          </cell>
          <cell r="AJ58714">
            <v>1</v>
          </cell>
          <cell r="AK58714">
            <v>1</v>
          </cell>
          <cell r="AL58714">
            <v>1</v>
          </cell>
          <cell r="AM58714">
            <v>1</v>
          </cell>
          <cell r="AN58714" t="b">
            <v>0</v>
          </cell>
          <cell r="AO58714" t="b">
            <v>0</v>
          </cell>
          <cell r="AP58714" t="b">
            <v>0</v>
          </cell>
          <cell r="AQ58714" t="b">
            <v>0</v>
          </cell>
          <cell r="AR58714" t="b">
            <v>0</v>
          </cell>
          <cell r="AS58714" t="b">
            <v>0</v>
          </cell>
          <cell r="AT58714" t="b">
            <v>0</v>
          </cell>
          <cell r="AU58714" t="b">
            <v>0</v>
          </cell>
          <cell r="AV58714" t="b">
            <v>0</v>
          </cell>
          <cell r="AW58714" t="b">
            <v>0</v>
          </cell>
        </row>
        <row r="58715">
          <cell r="S58715" t="str">
            <v>WEST ARLINGTON</v>
          </cell>
          <cell r="AF58715">
            <v>0</v>
          </cell>
          <cell r="AG58715">
            <v>0</v>
          </cell>
          <cell r="AH58715">
            <v>0</v>
          </cell>
          <cell r="AI58715">
            <v>0</v>
          </cell>
          <cell r="AJ58715">
            <v>0</v>
          </cell>
          <cell r="AK58715">
            <v>0</v>
          </cell>
          <cell r="AL58715">
            <v>0</v>
          </cell>
          <cell r="AM58715">
            <v>0</v>
          </cell>
          <cell r="AN58715" t="b">
            <v>0</v>
          </cell>
          <cell r="AO58715" t="b">
            <v>0</v>
          </cell>
          <cell r="AP58715" t="b">
            <v>0</v>
          </cell>
          <cell r="AQ58715" t="b">
            <v>0</v>
          </cell>
          <cell r="AR58715" t="b">
            <v>0</v>
          </cell>
          <cell r="AS58715" t="b">
            <v>0</v>
          </cell>
          <cell r="AT58715" t="b">
            <v>0</v>
          </cell>
          <cell r="AU58715" t="b">
            <v>0</v>
          </cell>
          <cell r="AV58715" t="b">
            <v>0</v>
          </cell>
          <cell r="AW58715" t="b">
            <v>0</v>
          </cell>
        </row>
        <row r="58716">
          <cell r="S58716" t="str">
            <v>SHIPLEY HILL</v>
          </cell>
          <cell r="AF58716">
            <v>1</v>
          </cell>
          <cell r="AG58716">
            <v>1</v>
          </cell>
          <cell r="AH58716">
            <v>1</v>
          </cell>
          <cell r="AI58716">
            <v>1</v>
          </cell>
          <cell r="AJ58716">
            <v>1</v>
          </cell>
          <cell r="AK58716">
            <v>1</v>
          </cell>
          <cell r="AL58716">
            <v>1</v>
          </cell>
          <cell r="AM58716">
            <v>1</v>
          </cell>
          <cell r="AN58716" t="b">
            <v>0</v>
          </cell>
          <cell r="AO58716" t="b">
            <v>0</v>
          </cell>
          <cell r="AP58716" t="b">
            <v>0</v>
          </cell>
          <cell r="AQ58716" t="b">
            <v>0</v>
          </cell>
          <cell r="AR58716" t="b">
            <v>0</v>
          </cell>
          <cell r="AS58716" t="b">
            <v>0</v>
          </cell>
          <cell r="AT58716" t="b">
            <v>0</v>
          </cell>
          <cell r="AU58716" t="b">
            <v>0</v>
          </cell>
          <cell r="AV58716" t="b">
            <v>0</v>
          </cell>
          <cell r="AW58716" t="b">
            <v>0</v>
          </cell>
        </row>
        <row r="58717">
          <cell r="S58717" t="str">
            <v>BELAIR-EDISON</v>
          </cell>
          <cell r="AF58717">
            <v>0</v>
          </cell>
          <cell r="AG58717">
            <v>0</v>
          </cell>
          <cell r="AH58717">
            <v>0</v>
          </cell>
          <cell r="AI58717">
            <v>1</v>
          </cell>
          <cell r="AJ58717">
            <v>1</v>
          </cell>
          <cell r="AK58717">
            <v>1</v>
          </cell>
          <cell r="AL58717">
            <v>1</v>
          </cell>
          <cell r="AM58717">
            <v>1</v>
          </cell>
          <cell r="AN58717" t="b">
            <v>0</v>
          </cell>
          <cell r="AO58717" t="b">
            <v>0</v>
          </cell>
          <cell r="AP58717" t="b">
            <v>0</v>
          </cell>
          <cell r="AQ58717" t="b">
            <v>0</v>
          </cell>
          <cell r="AR58717" t="b">
            <v>0</v>
          </cell>
          <cell r="AS58717" t="b">
            <v>0</v>
          </cell>
          <cell r="AT58717" t="b">
            <v>0</v>
          </cell>
          <cell r="AU58717" t="b">
            <v>0</v>
          </cell>
          <cell r="AV58717" t="b">
            <v>0</v>
          </cell>
          <cell r="AW58717" t="b">
            <v>0</v>
          </cell>
        </row>
        <row r="58718">
          <cell r="S58718" t="str">
            <v>HARLEM PARK</v>
          </cell>
          <cell r="AF58718">
            <v>0</v>
          </cell>
          <cell r="AG58718">
            <v>0</v>
          </cell>
          <cell r="AH58718">
            <v>0</v>
          </cell>
          <cell r="AI58718">
            <v>1</v>
          </cell>
          <cell r="AJ58718">
            <v>1</v>
          </cell>
          <cell r="AK58718">
            <v>1</v>
          </cell>
          <cell r="AL58718">
            <v>1</v>
          </cell>
          <cell r="AM58718">
            <v>1</v>
          </cell>
          <cell r="AN58718" t="b">
            <v>0</v>
          </cell>
          <cell r="AO58718" t="b">
            <v>0</v>
          </cell>
          <cell r="AP58718" t="b">
            <v>0</v>
          </cell>
          <cell r="AQ58718" t="b">
            <v>0</v>
          </cell>
          <cell r="AR58718" t="b">
            <v>0</v>
          </cell>
          <cell r="AS58718" t="b">
            <v>0</v>
          </cell>
          <cell r="AT58718" t="b">
            <v>0</v>
          </cell>
          <cell r="AU58718" t="b">
            <v>0</v>
          </cell>
          <cell r="AV58718" t="b">
            <v>0</v>
          </cell>
          <cell r="AW58718" t="b">
            <v>0</v>
          </cell>
        </row>
        <row r="58719">
          <cell r="S58719" t="str">
            <v>HARLEM PARK</v>
          </cell>
          <cell r="AF58719">
            <v>0</v>
          </cell>
          <cell r="AG58719">
            <v>1</v>
          </cell>
          <cell r="AH58719">
            <v>1</v>
          </cell>
          <cell r="AI58719">
            <v>1</v>
          </cell>
          <cell r="AJ58719">
            <v>1</v>
          </cell>
          <cell r="AK58719">
            <v>1</v>
          </cell>
          <cell r="AL58719">
            <v>1</v>
          </cell>
          <cell r="AM58719">
            <v>1</v>
          </cell>
          <cell r="AN58719" t="b">
            <v>0</v>
          </cell>
          <cell r="AO58719" t="b">
            <v>0</v>
          </cell>
          <cell r="AP58719" t="b">
            <v>0</v>
          </cell>
          <cell r="AQ58719" t="b">
            <v>0</v>
          </cell>
          <cell r="AR58719" t="b">
            <v>0</v>
          </cell>
          <cell r="AS58719" t="b">
            <v>0</v>
          </cell>
          <cell r="AT58719" t="b">
            <v>0</v>
          </cell>
          <cell r="AU58719" t="b">
            <v>0</v>
          </cell>
          <cell r="AV58719" t="b">
            <v>0</v>
          </cell>
          <cell r="AW58719" t="b">
            <v>0</v>
          </cell>
        </row>
        <row r="58720">
          <cell r="S58720" t="str">
            <v>OLIVER</v>
          </cell>
          <cell r="AF58720">
            <v>0</v>
          </cell>
          <cell r="AG58720">
            <v>0</v>
          </cell>
          <cell r="AH58720">
            <v>0</v>
          </cell>
          <cell r="AI58720">
            <v>1</v>
          </cell>
          <cell r="AJ58720">
            <v>1</v>
          </cell>
          <cell r="AK58720">
            <v>1</v>
          </cell>
          <cell r="AL58720">
            <v>1</v>
          </cell>
          <cell r="AM58720">
            <v>1</v>
          </cell>
          <cell r="AN58720" t="b">
            <v>0</v>
          </cell>
          <cell r="AO58720" t="b">
            <v>0</v>
          </cell>
          <cell r="AP58720" t="b">
            <v>0</v>
          </cell>
          <cell r="AQ58720" t="b">
            <v>0</v>
          </cell>
          <cell r="AR58720" t="b">
            <v>0</v>
          </cell>
          <cell r="AS58720" t="b">
            <v>0</v>
          </cell>
          <cell r="AT58720" t="b">
            <v>0</v>
          </cell>
          <cell r="AU58720" t="b">
            <v>0</v>
          </cell>
          <cell r="AV58720" t="b">
            <v>0</v>
          </cell>
          <cell r="AW58720" t="b">
            <v>0</v>
          </cell>
        </row>
        <row r="58721">
          <cell r="S58721" t="str">
            <v>BROADWAY EAST</v>
          </cell>
          <cell r="AF58721">
            <v>0</v>
          </cell>
          <cell r="AG58721">
            <v>0</v>
          </cell>
          <cell r="AH58721">
            <v>0</v>
          </cell>
          <cell r="AI58721">
            <v>0</v>
          </cell>
          <cell r="AJ58721">
            <v>1</v>
          </cell>
          <cell r="AK58721">
            <v>1</v>
          </cell>
          <cell r="AL58721">
            <v>1</v>
          </cell>
          <cell r="AM58721">
            <v>1</v>
          </cell>
          <cell r="AN58721" t="b">
            <v>0</v>
          </cell>
          <cell r="AO58721" t="b">
            <v>0</v>
          </cell>
          <cell r="AP58721" t="b">
            <v>0</v>
          </cell>
          <cell r="AQ58721" t="b">
            <v>0</v>
          </cell>
          <cell r="AR58721" t="b">
            <v>0</v>
          </cell>
          <cell r="AS58721" t="b">
            <v>0</v>
          </cell>
          <cell r="AT58721" t="b">
            <v>0</v>
          </cell>
          <cell r="AU58721" t="b">
            <v>0</v>
          </cell>
          <cell r="AV58721" t="b">
            <v>0</v>
          </cell>
          <cell r="AW58721" t="b">
            <v>0</v>
          </cell>
        </row>
        <row r="58722">
          <cell r="S58722" t="str">
            <v>MOSHER</v>
          </cell>
          <cell r="AF58722">
            <v>1</v>
          </cell>
          <cell r="AG58722">
            <v>1</v>
          </cell>
          <cell r="AH58722">
            <v>1</v>
          </cell>
          <cell r="AI58722">
            <v>1</v>
          </cell>
          <cell r="AJ58722">
            <v>1</v>
          </cell>
          <cell r="AK58722">
            <v>1</v>
          </cell>
          <cell r="AL58722">
            <v>1</v>
          </cell>
          <cell r="AM58722">
            <v>1</v>
          </cell>
          <cell r="AN58722" t="b">
            <v>0</v>
          </cell>
          <cell r="AO58722" t="b">
            <v>0</v>
          </cell>
          <cell r="AP58722" t="b">
            <v>0</v>
          </cell>
          <cell r="AQ58722" t="b">
            <v>0</v>
          </cell>
          <cell r="AR58722" t="b">
            <v>0</v>
          </cell>
          <cell r="AS58722" t="b">
            <v>0</v>
          </cell>
          <cell r="AT58722" t="b">
            <v>0</v>
          </cell>
          <cell r="AU58722" t="b">
            <v>0</v>
          </cell>
          <cell r="AV58722" t="b">
            <v>0</v>
          </cell>
          <cell r="AW58722" t="b">
            <v>0</v>
          </cell>
        </row>
        <row r="58723">
          <cell r="S58723" t="str">
            <v>PENN NORTH</v>
          </cell>
          <cell r="AF58723">
            <v>0</v>
          </cell>
          <cell r="AG58723">
            <v>0</v>
          </cell>
          <cell r="AH58723">
            <v>0</v>
          </cell>
          <cell r="AI58723">
            <v>0</v>
          </cell>
          <cell r="AJ58723">
            <v>0</v>
          </cell>
          <cell r="AK58723">
            <v>0</v>
          </cell>
          <cell r="AL58723">
            <v>1</v>
          </cell>
          <cell r="AM58723">
            <v>1</v>
          </cell>
          <cell r="AN58723" t="b">
            <v>0</v>
          </cell>
          <cell r="AO58723" t="b">
            <v>0</v>
          </cell>
          <cell r="AP58723" t="b">
            <v>0</v>
          </cell>
          <cell r="AQ58723" t="b">
            <v>0</v>
          </cell>
          <cell r="AR58723" t="b">
            <v>0</v>
          </cell>
          <cell r="AS58723" t="b">
            <v>0</v>
          </cell>
          <cell r="AT58723" t="b">
            <v>0</v>
          </cell>
          <cell r="AU58723" t="b">
            <v>0</v>
          </cell>
          <cell r="AV58723" t="b">
            <v>0</v>
          </cell>
          <cell r="AW58723" t="b">
            <v>0</v>
          </cell>
        </row>
        <row r="58724">
          <cell r="S58724" t="str">
            <v>COLDSTREAM HOMESTEAD MONTEBELL</v>
          </cell>
          <cell r="AF58724">
            <v>0</v>
          </cell>
          <cell r="AG58724">
            <v>1</v>
          </cell>
          <cell r="AH58724">
            <v>1</v>
          </cell>
          <cell r="AI58724">
            <v>1</v>
          </cell>
          <cell r="AJ58724">
            <v>1</v>
          </cell>
          <cell r="AK58724">
            <v>1</v>
          </cell>
          <cell r="AL58724">
            <v>1</v>
          </cell>
          <cell r="AM58724">
            <v>1</v>
          </cell>
          <cell r="AN58724" t="b">
            <v>0</v>
          </cell>
          <cell r="AO58724" t="b">
            <v>0</v>
          </cell>
          <cell r="AP58724" t="b">
            <v>0</v>
          </cell>
          <cell r="AQ58724" t="b">
            <v>0</v>
          </cell>
          <cell r="AR58724" t="b">
            <v>0</v>
          </cell>
          <cell r="AS58724" t="b">
            <v>0</v>
          </cell>
          <cell r="AT58724" t="b">
            <v>0</v>
          </cell>
          <cell r="AU58724" t="b">
            <v>0</v>
          </cell>
          <cell r="AV58724" t="b">
            <v>0</v>
          </cell>
          <cell r="AW58724" t="b">
            <v>0</v>
          </cell>
        </row>
        <row r="58725">
          <cell r="S58725" t="str">
            <v>GREENSPRING</v>
          </cell>
          <cell r="AF58725">
            <v>0</v>
          </cell>
          <cell r="AG58725">
            <v>0</v>
          </cell>
          <cell r="AH58725">
            <v>0</v>
          </cell>
          <cell r="AI58725">
            <v>0</v>
          </cell>
          <cell r="AJ58725">
            <v>0</v>
          </cell>
          <cell r="AK58725">
            <v>0</v>
          </cell>
          <cell r="AL58725">
            <v>0</v>
          </cell>
          <cell r="AM58725">
            <v>1</v>
          </cell>
          <cell r="AN58725" t="b">
            <v>0</v>
          </cell>
          <cell r="AO58725" t="b">
            <v>0</v>
          </cell>
          <cell r="AP58725" t="b">
            <v>0</v>
          </cell>
          <cell r="AQ58725" t="b">
            <v>0</v>
          </cell>
          <cell r="AR58725" t="b">
            <v>0</v>
          </cell>
          <cell r="AS58725" t="b">
            <v>0</v>
          </cell>
          <cell r="AT58725" t="b">
            <v>0</v>
          </cell>
          <cell r="AU58725" t="b">
            <v>0</v>
          </cell>
          <cell r="AV58725" t="b">
            <v>0</v>
          </cell>
          <cell r="AW58725" t="b">
            <v>0</v>
          </cell>
        </row>
        <row r="58726">
          <cell r="S58726" t="str">
            <v>GREENSPRING</v>
          </cell>
          <cell r="AF58726">
            <v>0</v>
          </cell>
          <cell r="AG58726">
            <v>0</v>
          </cell>
          <cell r="AH58726">
            <v>0</v>
          </cell>
          <cell r="AI58726">
            <v>0</v>
          </cell>
          <cell r="AJ58726">
            <v>0</v>
          </cell>
          <cell r="AK58726">
            <v>1</v>
          </cell>
          <cell r="AL58726">
            <v>1</v>
          </cell>
          <cell r="AM58726">
            <v>1</v>
          </cell>
          <cell r="AN58726" t="b">
            <v>0</v>
          </cell>
          <cell r="AO58726" t="b">
            <v>0</v>
          </cell>
          <cell r="AP58726" t="b">
            <v>0</v>
          </cell>
          <cell r="AQ58726" t="b">
            <v>0</v>
          </cell>
          <cell r="AR58726" t="b">
            <v>0</v>
          </cell>
          <cell r="AS58726" t="b">
            <v>0</v>
          </cell>
          <cell r="AT58726" t="b">
            <v>0</v>
          </cell>
          <cell r="AU58726" t="b">
            <v>0</v>
          </cell>
          <cell r="AV58726" t="b">
            <v>0</v>
          </cell>
          <cell r="AW58726" t="b">
            <v>0</v>
          </cell>
        </row>
        <row r="58727">
          <cell r="S58727" t="str">
            <v>BROOKLYN</v>
          </cell>
          <cell r="AF58727">
            <v>0</v>
          </cell>
          <cell r="AG58727">
            <v>0</v>
          </cell>
          <cell r="AH58727">
            <v>0</v>
          </cell>
          <cell r="AI58727">
            <v>0</v>
          </cell>
          <cell r="AJ58727">
            <v>0</v>
          </cell>
          <cell r="AK58727">
            <v>0</v>
          </cell>
          <cell r="AL58727">
            <v>0</v>
          </cell>
          <cell r="AM58727">
            <v>1</v>
          </cell>
          <cell r="AN58727" t="b">
            <v>0</v>
          </cell>
          <cell r="AO58727" t="b">
            <v>0</v>
          </cell>
          <cell r="AP58727" t="b">
            <v>0</v>
          </cell>
          <cell r="AQ58727" t="b">
            <v>0</v>
          </cell>
          <cell r="AR58727" t="b">
            <v>0</v>
          </cell>
          <cell r="AS58727" t="b">
            <v>0</v>
          </cell>
          <cell r="AT58727" t="b">
            <v>0</v>
          </cell>
          <cell r="AU58727" t="b">
            <v>0</v>
          </cell>
          <cell r="AV58727" t="b">
            <v>0</v>
          </cell>
          <cell r="AW58727" t="b">
            <v>0</v>
          </cell>
        </row>
        <row r="58728">
          <cell r="S58728" t="str">
            <v>UPTON</v>
          </cell>
          <cell r="AF58728">
            <v>1</v>
          </cell>
          <cell r="AG58728">
            <v>1</v>
          </cell>
          <cell r="AH58728">
            <v>1</v>
          </cell>
          <cell r="AI58728">
            <v>1</v>
          </cell>
          <cell r="AJ58728">
            <v>1</v>
          </cell>
          <cell r="AK58728">
            <v>1</v>
          </cell>
          <cell r="AL58728">
            <v>1</v>
          </cell>
          <cell r="AM58728">
            <v>1</v>
          </cell>
          <cell r="AN58728" t="b">
            <v>0</v>
          </cell>
          <cell r="AO58728" t="b">
            <v>0</v>
          </cell>
          <cell r="AP58728" t="b">
            <v>0</v>
          </cell>
          <cell r="AQ58728" t="b">
            <v>0</v>
          </cell>
          <cell r="AR58728" t="b">
            <v>0</v>
          </cell>
          <cell r="AS58728" t="b">
            <v>0</v>
          </cell>
          <cell r="AT58728" t="b">
            <v>0</v>
          </cell>
          <cell r="AU58728" t="b">
            <v>0</v>
          </cell>
          <cell r="AV58728" t="b">
            <v>0</v>
          </cell>
          <cell r="AW58728" t="b">
            <v>0</v>
          </cell>
        </row>
        <row r="58729">
          <cell r="S58729" t="str">
            <v>SBIC</v>
          </cell>
          <cell r="AF58729">
            <v>1</v>
          </cell>
          <cell r="AG58729">
            <v>1</v>
          </cell>
          <cell r="AH58729">
            <v>1</v>
          </cell>
          <cell r="AI58729">
            <v>1</v>
          </cell>
          <cell r="AJ58729">
            <v>1</v>
          </cell>
          <cell r="AK58729">
            <v>1</v>
          </cell>
          <cell r="AL58729">
            <v>1</v>
          </cell>
          <cell r="AM58729">
            <v>1</v>
          </cell>
          <cell r="AN58729" t="b">
            <v>0</v>
          </cell>
          <cell r="AO58729" t="b">
            <v>0</v>
          </cell>
          <cell r="AP58729" t="b">
            <v>0</v>
          </cell>
          <cell r="AQ58729" t="b">
            <v>0</v>
          </cell>
          <cell r="AR58729" t="b">
            <v>0</v>
          </cell>
          <cell r="AS58729" t="b">
            <v>0</v>
          </cell>
          <cell r="AT58729" t="b">
            <v>0</v>
          </cell>
          <cell r="AU58729" t="b">
            <v>0</v>
          </cell>
          <cell r="AV58729" t="b">
            <v>0</v>
          </cell>
          <cell r="AW58729" t="b">
            <v>0</v>
          </cell>
        </row>
        <row r="58730">
          <cell r="S58730" t="str">
            <v>MILTON-MONTFORD</v>
          </cell>
          <cell r="AF58730">
            <v>0</v>
          </cell>
          <cell r="AG58730">
            <v>0</v>
          </cell>
          <cell r="AH58730">
            <v>0</v>
          </cell>
          <cell r="AI58730">
            <v>0</v>
          </cell>
          <cell r="AJ58730">
            <v>0</v>
          </cell>
          <cell r="AK58730">
            <v>0</v>
          </cell>
          <cell r="AL58730">
            <v>0</v>
          </cell>
          <cell r="AM58730">
            <v>0</v>
          </cell>
          <cell r="AN58730" t="b">
            <v>0</v>
          </cell>
          <cell r="AO58730" t="b">
            <v>0</v>
          </cell>
          <cell r="AP58730" t="b">
            <v>0</v>
          </cell>
          <cell r="AQ58730" t="b">
            <v>0</v>
          </cell>
          <cell r="AR58730" t="b">
            <v>0</v>
          </cell>
          <cell r="AS58730" t="b">
            <v>0</v>
          </cell>
          <cell r="AT58730" t="b">
            <v>0</v>
          </cell>
          <cell r="AU58730" t="b">
            <v>0</v>
          </cell>
          <cell r="AV58730" t="b">
            <v>0</v>
          </cell>
          <cell r="AW58730" t="b">
            <v>0</v>
          </cell>
        </row>
        <row r="58731">
          <cell r="S58731" t="str">
            <v>WINCHESTER</v>
          </cell>
          <cell r="AF58731">
            <v>0</v>
          </cell>
          <cell r="AG58731">
            <v>0</v>
          </cell>
          <cell r="AH58731">
            <v>0</v>
          </cell>
          <cell r="AI58731">
            <v>0</v>
          </cell>
          <cell r="AJ58731">
            <v>0</v>
          </cell>
          <cell r="AK58731">
            <v>0</v>
          </cell>
          <cell r="AL58731">
            <v>0</v>
          </cell>
          <cell r="AM58731">
            <v>1</v>
          </cell>
          <cell r="AN58731" t="b">
            <v>0</v>
          </cell>
          <cell r="AO58731" t="b">
            <v>0</v>
          </cell>
          <cell r="AP58731" t="b">
            <v>0</v>
          </cell>
          <cell r="AQ58731" t="b">
            <v>0</v>
          </cell>
          <cell r="AR58731" t="b">
            <v>0</v>
          </cell>
          <cell r="AS58731" t="b">
            <v>0</v>
          </cell>
          <cell r="AT58731" t="b">
            <v>0</v>
          </cell>
          <cell r="AU58731" t="b">
            <v>0</v>
          </cell>
          <cell r="AV58731" t="b">
            <v>0</v>
          </cell>
          <cell r="AW58731" t="b">
            <v>0</v>
          </cell>
        </row>
        <row r="58732">
          <cell r="S58732" t="str">
            <v>PARK CIRCLE</v>
          </cell>
          <cell r="AF58732">
            <v>0</v>
          </cell>
          <cell r="AG58732">
            <v>0</v>
          </cell>
          <cell r="AH58732">
            <v>0</v>
          </cell>
          <cell r="AI58732">
            <v>0</v>
          </cell>
          <cell r="AJ58732">
            <v>0</v>
          </cell>
          <cell r="AK58732">
            <v>0</v>
          </cell>
          <cell r="AL58732">
            <v>0</v>
          </cell>
          <cell r="AM58732">
            <v>1</v>
          </cell>
          <cell r="AN58732" t="b">
            <v>0</v>
          </cell>
          <cell r="AO58732" t="b">
            <v>0</v>
          </cell>
          <cell r="AP58732" t="b">
            <v>0</v>
          </cell>
          <cell r="AQ58732" t="b">
            <v>0</v>
          </cell>
          <cell r="AR58732" t="b">
            <v>0</v>
          </cell>
          <cell r="AS58732" t="b">
            <v>0</v>
          </cell>
          <cell r="AT58732" t="b">
            <v>0</v>
          </cell>
          <cell r="AU58732" t="b">
            <v>0</v>
          </cell>
          <cell r="AV58732" t="b">
            <v>0</v>
          </cell>
          <cell r="AW58732" t="b">
            <v>0</v>
          </cell>
        </row>
        <row r="58733">
          <cell r="S58733" t="str">
            <v>GLEN</v>
          </cell>
          <cell r="AF58733">
            <v>0</v>
          </cell>
          <cell r="AG58733">
            <v>0</v>
          </cell>
          <cell r="AH58733">
            <v>0</v>
          </cell>
          <cell r="AI58733">
            <v>0</v>
          </cell>
          <cell r="AJ58733">
            <v>0</v>
          </cell>
          <cell r="AK58733">
            <v>0</v>
          </cell>
          <cell r="AL58733">
            <v>0</v>
          </cell>
          <cell r="AM58733">
            <v>1</v>
          </cell>
          <cell r="AN58733" t="b">
            <v>0</v>
          </cell>
          <cell r="AO58733" t="b">
            <v>0</v>
          </cell>
          <cell r="AP58733" t="b">
            <v>0</v>
          </cell>
          <cell r="AQ58733" t="b">
            <v>0</v>
          </cell>
          <cell r="AR58733" t="b">
            <v>0</v>
          </cell>
          <cell r="AS58733" t="b">
            <v>0</v>
          </cell>
          <cell r="AT58733" t="b">
            <v>0</v>
          </cell>
          <cell r="AU58733" t="b">
            <v>0</v>
          </cell>
          <cell r="AV58733" t="b">
            <v>0</v>
          </cell>
          <cell r="AW58733" t="b">
            <v>0</v>
          </cell>
        </row>
        <row r="58734">
          <cell r="S58734" t="str">
            <v>BELAIR-EDISON</v>
          </cell>
          <cell r="AF58734">
            <v>0</v>
          </cell>
          <cell r="AG58734">
            <v>0</v>
          </cell>
          <cell r="AH58734">
            <v>0</v>
          </cell>
          <cell r="AI58734">
            <v>0</v>
          </cell>
          <cell r="AJ58734">
            <v>0</v>
          </cell>
          <cell r="AK58734">
            <v>0</v>
          </cell>
          <cell r="AL58734">
            <v>0</v>
          </cell>
          <cell r="AM58734">
            <v>1</v>
          </cell>
          <cell r="AN58734" t="b">
            <v>0</v>
          </cell>
          <cell r="AO58734" t="b">
            <v>0</v>
          </cell>
          <cell r="AP58734" t="b">
            <v>0</v>
          </cell>
          <cell r="AQ58734" t="b">
            <v>0</v>
          </cell>
          <cell r="AR58734" t="b">
            <v>0</v>
          </cell>
          <cell r="AS58734" t="b">
            <v>0</v>
          </cell>
          <cell r="AT58734" t="b">
            <v>0</v>
          </cell>
          <cell r="AU58734" t="b">
            <v>0</v>
          </cell>
          <cell r="AV58734" t="b">
            <v>0</v>
          </cell>
          <cell r="AW58734" t="b">
            <v>0</v>
          </cell>
        </row>
        <row r="58735">
          <cell r="S58735" t="str">
            <v>CHRISTOPHER</v>
          </cell>
          <cell r="AF58735">
            <v>0</v>
          </cell>
          <cell r="AG58735">
            <v>0</v>
          </cell>
          <cell r="AH58735">
            <v>0</v>
          </cell>
          <cell r="AI58735">
            <v>0</v>
          </cell>
          <cell r="AJ58735">
            <v>0</v>
          </cell>
          <cell r="AK58735">
            <v>0</v>
          </cell>
          <cell r="AL58735">
            <v>1</v>
          </cell>
          <cell r="AM58735">
            <v>1</v>
          </cell>
          <cell r="AN58735" t="b">
            <v>0</v>
          </cell>
          <cell r="AO58735" t="b">
            <v>0</v>
          </cell>
          <cell r="AP58735" t="b">
            <v>0</v>
          </cell>
          <cell r="AQ58735" t="b">
            <v>0</v>
          </cell>
          <cell r="AR58735" t="b">
            <v>0</v>
          </cell>
          <cell r="AS58735" t="b">
            <v>0</v>
          </cell>
          <cell r="AT58735" t="b">
            <v>0</v>
          </cell>
          <cell r="AU58735" t="b">
            <v>0</v>
          </cell>
          <cell r="AV58735" t="b">
            <v>0</v>
          </cell>
          <cell r="AW58735" t="b">
            <v>0</v>
          </cell>
        </row>
        <row r="58736">
          <cell r="S58736" t="str">
            <v>MORRELL PARK</v>
          </cell>
          <cell r="AF58736">
            <v>0</v>
          </cell>
          <cell r="AG58736">
            <v>0</v>
          </cell>
          <cell r="AH58736">
            <v>0</v>
          </cell>
          <cell r="AI58736">
            <v>0</v>
          </cell>
          <cell r="AJ58736">
            <v>0</v>
          </cell>
          <cell r="AK58736">
            <v>0</v>
          </cell>
          <cell r="AL58736">
            <v>0</v>
          </cell>
          <cell r="AM58736">
            <v>0</v>
          </cell>
          <cell r="AN58736" t="b">
            <v>0</v>
          </cell>
          <cell r="AO58736" t="b">
            <v>0</v>
          </cell>
          <cell r="AP58736" t="b">
            <v>0</v>
          </cell>
          <cell r="AQ58736" t="b">
            <v>0</v>
          </cell>
          <cell r="AR58736" t="b">
            <v>0</v>
          </cell>
          <cell r="AS58736" t="b">
            <v>0</v>
          </cell>
          <cell r="AT58736" t="b">
            <v>0</v>
          </cell>
          <cell r="AU58736" t="b">
            <v>0</v>
          </cell>
          <cell r="AV58736" t="b">
            <v>0</v>
          </cell>
          <cell r="AW58736" t="b">
            <v>0</v>
          </cell>
        </row>
        <row r="58737">
          <cell r="S58737" t="str">
            <v>SANDTOWN-WINCHESTER</v>
          </cell>
          <cell r="AF58737">
            <v>1</v>
          </cell>
          <cell r="AG58737">
            <v>1</v>
          </cell>
          <cell r="AH58737">
            <v>1</v>
          </cell>
          <cell r="AI58737">
            <v>1</v>
          </cell>
          <cell r="AJ58737">
            <v>1</v>
          </cell>
          <cell r="AK58737">
            <v>1</v>
          </cell>
          <cell r="AL58737">
            <v>1</v>
          </cell>
          <cell r="AM58737">
            <v>1</v>
          </cell>
          <cell r="AN58737" t="b">
            <v>0</v>
          </cell>
          <cell r="AO58737" t="b">
            <v>0</v>
          </cell>
          <cell r="AP58737" t="b">
            <v>0</v>
          </cell>
          <cell r="AQ58737" t="b">
            <v>0</v>
          </cell>
          <cell r="AR58737" t="b">
            <v>0</v>
          </cell>
          <cell r="AS58737" t="b">
            <v>0</v>
          </cell>
          <cell r="AT58737" t="b">
            <v>0</v>
          </cell>
          <cell r="AU58737" t="b">
            <v>0</v>
          </cell>
          <cell r="AV58737" t="b">
            <v>0</v>
          </cell>
          <cell r="AW58737" t="b">
            <v>0</v>
          </cell>
        </row>
        <row r="58738">
          <cell r="S58738" t="str">
            <v>SANDTOWN-WINCHESTER</v>
          </cell>
          <cell r="AF58738">
            <v>1</v>
          </cell>
          <cell r="AG58738">
            <v>1</v>
          </cell>
          <cell r="AH58738">
            <v>1</v>
          </cell>
          <cell r="AI58738">
            <v>1</v>
          </cell>
          <cell r="AJ58738">
            <v>1</v>
          </cell>
          <cell r="AK58738">
            <v>1</v>
          </cell>
          <cell r="AL58738">
            <v>1</v>
          </cell>
          <cell r="AM58738">
            <v>1</v>
          </cell>
          <cell r="AN58738" t="b">
            <v>0</v>
          </cell>
          <cell r="AO58738" t="b">
            <v>0</v>
          </cell>
          <cell r="AP58738" t="b">
            <v>0</v>
          </cell>
          <cell r="AQ58738" t="b">
            <v>0</v>
          </cell>
          <cell r="AR58738" t="b">
            <v>0</v>
          </cell>
          <cell r="AS58738" t="b">
            <v>0</v>
          </cell>
          <cell r="AT58738" t="b">
            <v>0</v>
          </cell>
          <cell r="AU58738" t="b">
            <v>0</v>
          </cell>
          <cell r="AV58738" t="b">
            <v>0</v>
          </cell>
          <cell r="AW58738" t="b">
            <v>0</v>
          </cell>
        </row>
        <row r="58739">
          <cell r="S58739" t="str">
            <v>SANDTOWN-WINCHESTER</v>
          </cell>
          <cell r="AF58739">
            <v>1</v>
          </cell>
          <cell r="AG58739">
            <v>1</v>
          </cell>
          <cell r="AH58739">
            <v>1</v>
          </cell>
          <cell r="AI58739">
            <v>1</v>
          </cell>
          <cell r="AJ58739">
            <v>1</v>
          </cell>
          <cell r="AK58739">
            <v>1</v>
          </cell>
          <cell r="AL58739">
            <v>1</v>
          </cell>
          <cell r="AM58739">
            <v>1</v>
          </cell>
          <cell r="AN58739" t="b">
            <v>0</v>
          </cell>
          <cell r="AO58739" t="b">
            <v>0</v>
          </cell>
          <cell r="AP58739" t="b">
            <v>0</v>
          </cell>
          <cell r="AQ58739" t="b">
            <v>0</v>
          </cell>
          <cell r="AR58739" t="b">
            <v>0</v>
          </cell>
          <cell r="AS58739" t="b">
            <v>0</v>
          </cell>
          <cell r="AT58739" t="b">
            <v>0</v>
          </cell>
          <cell r="AU58739" t="b">
            <v>0</v>
          </cell>
          <cell r="AV58739" t="b">
            <v>0</v>
          </cell>
          <cell r="AW58739" t="b">
            <v>0</v>
          </cell>
        </row>
        <row r="58740">
          <cell r="S58740" t="str">
            <v>SANDTOWN-WINCHESTER</v>
          </cell>
          <cell r="AF58740">
            <v>1</v>
          </cell>
          <cell r="AG58740">
            <v>1</v>
          </cell>
          <cell r="AH58740">
            <v>1</v>
          </cell>
          <cell r="AI58740">
            <v>1</v>
          </cell>
          <cell r="AJ58740">
            <v>1</v>
          </cell>
          <cell r="AK58740">
            <v>1</v>
          </cell>
          <cell r="AL58740">
            <v>1</v>
          </cell>
          <cell r="AM58740">
            <v>1</v>
          </cell>
          <cell r="AN58740" t="b">
            <v>0</v>
          </cell>
          <cell r="AO58740" t="b">
            <v>0</v>
          </cell>
          <cell r="AP58740" t="b">
            <v>0</v>
          </cell>
          <cell r="AQ58740" t="b">
            <v>0</v>
          </cell>
          <cell r="AR58740" t="b">
            <v>0</v>
          </cell>
          <cell r="AS58740" t="b">
            <v>0</v>
          </cell>
          <cell r="AT58740" t="b">
            <v>0</v>
          </cell>
          <cell r="AU58740" t="b">
            <v>0</v>
          </cell>
          <cell r="AV58740" t="b">
            <v>0</v>
          </cell>
          <cell r="AW58740" t="b">
            <v>0</v>
          </cell>
        </row>
        <row r="58741">
          <cell r="S58741" t="str">
            <v>HARLEM PARK</v>
          </cell>
          <cell r="AF58741">
            <v>0</v>
          </cell>
          <cell r="AG58741">
            <v>0</v>
          </cell>
          <cell r="AH58741">
            <v>0</v>
          </cell>
          <cell r="AI58741">
            <v>0</v>
          </cell>
          <cell r="AJ58741">
            <v>0</v>
          </cell>
          <cell r="AK58741">
            <v>0</v>
          </cell>
          <cell r="AL58741">
            <v>1</v>
          </cell>
          <cell r="AM58741">
            <v>1</v>
          </cell>
          <cell r="AN58741" t="b">
            <v>0</v>
          </cell>
          <cell r="AO58741" t="b">
            <v>0</v>
          </cell>
          <cell r="AP58741" t="b">
            <v>0</v>
          </cell>
          <cell r="AQ58741" t="b">
            <v>0</v>
          </cell>
          <cell r="AR58741" t="b">
            <v>0</v>
          </cell>
          <cell r="AS58741" t="b">
            <v>0</v>
          </cell>
          <cell r="AT58741" t="b">
            <v>0</v>
          </cell>
          <cell r="AU58741" t="b">
            <v>0</v>
          </cell>
          <cell r="AV58741" t="b">
            <v>0</v>
          </cell>
          <cell r="AW58741" t="b">
            <v>0</v>
          </cell>
        </row>
        <row r="58742">
          <cell r="S58742" t="str">
            <v>UPTON</v>
          </cell>
          <cell r="AF58742">
            <v>0</v>
          </cell>
          <cell r="AG58742">
            <v>0</v>
          </cell>
          <cell r="AH58742">
            <v>0</v>
          </cell>
          <cell r="AI58742">
            <v>0</v>
          </cell>
          <cell r="AJ58742">
            <v>1</v>
          </cell>
          <cell r="AK58742">
            <v>1</v>
          </cell>
          <cell r="AL58742">
            <v>1</v>
          </cell>
          <cell r="AM58742">
            <v>1</v>
          </cell>
          <cell r="AN58742" t="b">
            <v>0</v>
          </cell>
          <cell r="AO58742" t="b">
            <v>0</v>
          </cell>
          <cell r="AP58742" t="b">
            <v>0</v>
          </cell>
          <cell r="AQ58742" t="b">
            <v>0</v>
          </cell>
          <cell r="AR58742" t="b">
            <v>0</v>
          </cell>
          <cell r="AS58742" t="b">
            <v>0</v>
          </cell>
          <cell r="AT58742" t="b">
            <v>0</v>
          </cell>
          <cell r="AU58742" t="b">
            <v>0</v>
          </cell>
          <cell r="AV58742" t="b">
            <v>0</v>
          </cell>
          <cell r="AW58742" t="b">
            <v>0</v>
          </cell>
        </row>
        <row r="58743">
          <cell r="S58743" t="str">
            <v>WASHINGTON VILLAGE</v>
          </cell>
          <cell r="AF58743">
            <v>0</v>
          </cell>
          <cell r="AG58743">
            <v>1</v>
          </cell>
          <cell r="AH58743">
            <v>1</v>
          </cell>
          <cell r="AI58743">
            <v>1</v>
          </cell>
          <cell r="AJ58743">
            <v>1</v>
          </cell>
          <cell r="AK58743">
            <v>1</v>
          </cell>
          <cell r="AL58743">
            <v>1</v>
          </cell>
          <cell r="AM58743">
            <v>1</v>
          </cell>
          <cell r="AN58743" t="b">
            <v>0</v>
          </cell>
          <cell r="AO58743" t="b">
            <v>0</v>
          </cell>
          <cell r="AP58743" t="b">
            <v>0</v>
          </cell>
          <cell r="AQ58743" t="b">
            <v>0</v>
          </cell>
          <cell r="AR58743" t="b">
            <v>0</v>
          </cell>
          <cell r="AS58743" t="b">
            <v>0</v>
          </cell>
          <cell r="AT58743" t="b">
            <v>0</v>
          </cell>
          <cell r="AU58743" t="b">
            <v>0</v>
          </cell>
          <cell r="AV58743" t="b">
            <v>0</v>
          </cell>
          <cell r="AW58743" t="b">
            <v>0</v>
          </cell>
        </row>
        <row r="58744">
          <cell r="S58744" t="str">
            <v>JOHNSTON SQUARE</v>
          </cell>
          <cell r="AF58744">
            <v>0</v>
          </cell>
          <cell r="AG58744">
            <v>0</v>
          </cell>
          <cell r="AH58744">
            <v>0</v>
          </cell>
          <cell r="AI58744">
            <v>0</v>
          </cell>
          <cell r="AJ58744">
            <v>0</v>
          </cell>
          <cell r="AK58744">
            <v>0</v>
          </cell>
          <cell r="AL58744">
            <v>1</v>
          </cell>
          <cell r="AM58744">
            <v>1</v>
          </cell>
          <cell r="AN58744" t="b">
            <v>0</v>
          </cell>
          <cell r="AO58744" t="b">
            <v>0</v>
          </cell>
          <cell r="AP58744" t="b">
            <v>0</v>
          </cell>
          <cell r="AQ58744" t="b">
            <v>0</v>
          </cell>
          <cell r="AR58744" t="b">
            <v>0</v>
          </cell>
          <cell r="AS58744" t="b">
            <v>0</v>
          </cell>
          <cell r="AT58744" t="b">
            <v>0</v>
          </cell>
          <cell r="AU58744" t="b">
            <v>0</v>
          </cell>
          <cell r="AV58744" t="b">
            <v>0</v>
          </cell>
          <cell r="AW58744" t="b">
            <v>0</v>
          </cell>
        </row>
        <row r="58745">
          <cell r="S58745" t="str">
            <v>MILTON-MONTFORD</v>
          </cell>
          <cell r="AF58745">
            <v>0</v>
          </cell>
          <cell r="AG58745">
            <v>0</v>
          </cell>
          <cell r="AH58745">
            <v>0</v>
          </cell>
          <cell r="AI58745">
            <v>0</v>
          </cell>
          <cell r="AJ58745">
            <v>0</v>
          </cell>
          <cell r="AK58745">
            <v>1</v>
          </cell>
          <cell r="AL58745">
            <v>1</v>
          </cell>
          <cell r="AM58745">
            <v>1</v>
          </cell>
          <cell r="AN58745" t="b">
            <v>0</v>
          </cell>
          <cell r="AO58745" t="b">
            <v>0</v>
          </cell>
          <cell r="AP58745" t="b">
            <v>0</v>
          </cell>
          <cell r="AQ58745" t="b">
            <v>0</v>
          </cell>
          <cell r="AR58745" t="b">
            <v>0</v>
          </cell>
          <cell r="AS58745" t="b">
            <v>0</v>
          </cell>
          <cell r="AT58745" t="b">
            <v>0</v>
          </cell>
          <cell r="AU58745" t="b">
            <v>0</v>
          </cell>
          <cell r="AV58745" t="b">
            <v>0</v>
          </cell>
          <cell r="AW58745" t="b">
            <v>0</v>
          </cell>
        </row>
        <row r="58746">
          <cell r="S58746" t="str">
            <v>ELLWOOD PARK/MONUMENT</v>
          </cell>
          <cell r="AF58746">
            <v>0</v>
          </cell>
          <cell r="AG58746">
            <v>0</v>
          </cell>
          <cell r="AH58746">
            <v>0</v>
          </cell>
          <cell r="AI58746">
            <v>0</v>
          </cell>
          <cell r="AJ58746">
            <v>0</v>
          </cell>
          <cell r="AK58746">
            <v>0</v>
          </cell>
          <cell r="AL58746">
            <v>0</v>
          </cell>
          <cell r="AM58746">
            <v>0</v>
          </cell>
          <cell r="AN58746" t="b">
            <v>0</v>
          </cell>
          <cell r="AO58746" t="b">
            <v>0</v>
          </cell>
          <cell r="AP58746" t="b">
            <v>0</v>
          </cell>
          <cell r="AQ58746" t="b">
            <v>0</v>
          </cell>
          <cell r="AR58746" t="b">
            <v>0</v>
          </cell>
          <cell r="AS58746" t="b">
            <v>0</v>
          </cell>
          <cell r="AT58746" t="b">
            <v>0</v>
          </cell>
          <cell r="AU58746" t="b">
            <v>0</v>
          </cell>
          <cell r="AV58746" t="b">
            <v>0</v>
          </cell>
          <cell r="AW58746" t="b">
            <v>0</v>
          </cell>
        </row>
        <row r="58747">
          <cell r="S58747" t="str">
            <v>MILLHILL</v>
          </cell>
          <cell r="AF58747">
            <v>0</v>
          </cell>
          <cell r="AG58747">
            <v>0</v>
          </cell>
          <cell r="AH58747">
            <v>0</v>
          </cell>
          <cell r="AI58747">
            <v>1</v>
          </cell>
          <cell r="AJ58747">
            <v>1</v>
          </cell>
          <cell r="AK58747">
            <v>1</v>
          </cell>
          <cell r="AL58747">
            <v>1</v>
          </cell>
          <cell r="AM58747">
            <v>1</v>
          </cell>
          <cell r="AN58747" t="b">
            <v>0</v>
          </cell>
          <cell r="AO58747" t="b">
            <v>0</v>
          </cell>
          <cell r="AP58747" t="b">
            <v>0</v>
          </cell>
          <cell r="AQ58747" t="b">
            <v>0</v>
          </cell>
          <cell r="AR58747" t="b">
            <v>0</v>
          </cell>
          <cell r="AS58747" t="b">
            <v>0</v>
          </cell>
          <cell r="AT58747" t="b">
            <v>0</v>
          </cell>
          <cell r="AU58747" t="b">
            <v>0</v>
          </cell>
          <cell r="AV58747" t="b">
            <v>0</v>
          </cell>
          <cell r="AW58747" t="b">
            <v>0</v>
          </cell>
        </row>
        <row r="58748">
          <cell r="S58748" t="str">
            <v>COPPIN HEIGHTS/ASH-CO-EAST</v>
          </cell>
          <cell r="AF58748">
            <v>1</v>
          </cell>
          <cell r="AG58748">
            <v>1</v>
          </cell>
          <cell r="AH58748">
            <v>1</v>
          </cell>
          <cell r="AI58748">
            <v>1</v>
          </cell>
          <cell r="AJ58748">
            <v>1</v>
          </cell>
          <cell r="AK58748">
            <v>1</v>
          </cell>
          <cell r="AL58748">
            <v>1</v>
          </cell>
          <cell r="AM58748">
            <v>1</v>
          </cell>
          <cell r="AN58748" t="b">
            <v>0</v>
          </cell>
          <cell r="AO58748" t="b">
            <v>0</v>
          </cell>
          <cell r="AP58748" t="b">
            <v>0</v>
          </cell>
          <cell r="AQ58748" t="b">
            <v>0</v>
          </cell>
          <cell r="AR58748" t="b">
            <v>0</v>
          </cell>
          <cell r="AS58748" t="b">
            <v>0</v>
          </cell>
          <cell r="AT58748" t="b">
            <v>0</v>
          </cell>
          <cell r="AU58748" t="b">
            <v>0</v>
          </cell>
          <cell r="AV58748" t="b">
            <v>0</v>
          </cell>
          <cell r="AW58748" t="b">
            <v>0</v>
          </cell>
        </row>
        <row r="58749">
          <cell r="S58749" t="str">
            <v>TOWANDA-GRANTLEY</v>
          </cell>
          <cell r="AF58749">
            <v>1</v>
          </cell>
          <cell r="AG58749">
            <v>1</v>
          </cell>
          <cell r="AH58749">
            <v>1</v>
          </cell>
          <cell r="AI58749">
            <v>1</v>
          </cell>
          <cell r="AJ58749">
            <v>1</v>
          </cell>
          <cell r="AK58749">
            <v>1</v>
          </cell>
          <cell r="AL58749">
            <v>1</v>
          </cell>
          <cell r="AM58749">
            <v>1</v>
          </cell>
          <cell r="AN58749" t="b">
            <v>0</v>
          </cell>
          <cell r="AO58749" t="b">
            <v>0</v>
          </cell>
          <cell r="AP58749" t="b">
            <v>0</v>
          </cell>
          <cell r="AQ58749" t="b">
            <v>0</v>
          </cell>
          <cell r="AR58749" t="b">
            <v>0</v>
          </cell>
          <cell r="AS58749" t="b">
            <v>0</v>
          </cell>
          <cell r="AT58749" t="b">
            <v>0</v>
          </cell>
          <cell r="AU58749" t="b">
            <v>0</v>
          </cell>
          <cell r="AV58749" t="b">
            <v>0</v>
          </cell>
          <cell r="AW58749" t="b">
            <v>0</v>
          </cell>
        </row>
        <row r="58750">
          <cell r="S58750" t="str">
            <v>EAST BALTIMORE MIDWAY</v>
          </cell>
          <cell r="AF58750">
            <v>0</v>
          </cell>
          <cell r="AG58750">
            <v>0</v>
          </cell>
          <cell r="AH58750">
            <v>0</v>
          </cell>
          <cell r="AI58750">
            <v>1</v>
          </cell>
          <cell r="AJ58750">
            <v>1</v>
          </cell>
          <cell r="AK58750">
            <v>1</v>
          </cell>
          <cell r="AL58750">
            <v>1</v>
          </cell>
          <cell r="AM58750">
            <v>1</v>
          </cell>
          <cell r="AN58750" t="b">
            <v>0</v>
          </cell>
          <cell r="AO58750" t="b">
            <v>0</v>
          </cell>
          <cell r="AP58750" t="b">
            <v>0</v>
          </cell>
          <cell r="AQ58750" t="b">
            <v>0</v>
          </cell>
          <cell r="AR58750" t="b">
            <v>0</v>
          </cell>
          <cell r="AS58750" t="b">
            <v>0</v>
          </cell>
          <cell r="AT58750" t="b">
            <v>0</v>
          </cell>
          <cell r="AU58750" t="b">
            <v>0</v>
          </cell>
          <cell r="AV58750" t="b">
            <v>0</v>
          </cell>
          <cell r="AW58750" t="b">
            <v>0</v>
          </cell>
        </row>
        <row r="58751">
          <cell r="S58751" t="str">
            <v>BALTIMORE HIGHLANDS</v>
          </cell>
          <cell r="AF58751">
            <v>0</v>
          </cell>
          <cell r="AG58751">
            <v>0</v>
          </cell>
          <cell r="AH58751">
            <v>0</v>
          </cell>
          <cell r="AI58751">
            <v>0</v>
          </cell>
          <cell r="AJ58751">
            <v>0</v>
          </cell>
          <cell r="AK58751">
            <v>1</v>
          </cell>
          <cell r="AL58751">
            <v>1</v>
          </cell>
          <cell r="AM58751">
            <v>1</v>
          </cell>
          <cell r="AN58751" t="b">
            <v>0</v>
          </cell>
          <cell r="AO58751" t="b">
            <v>0</v>
          </cell>
          <cell r="AP58751" t="b">
            <v>0</v>
          </cell>
          <cell r="AQ58751" t="b">
            <v>0</v>
          </cell>
          <cell r="AR58751" t="b">
            <v>0</v>
          </cell>
          <cell r="AS58751" t="b">
            <v>0</v>
          </cell>
          <cell r="AT58751" t="b">
            <v>0</v>
          </cell>
          <cell r="AU58751" t="b">
            <v>0</v>
          </cell>
          <cell r="AV58751" t="b">
            <v>0</v>
          </cell>
          <cell r="AW58751" t="b">
            <v>0</v>
          </cell>
        </row>
        <row r="58752">
          <cell r="S58752" t="str">
            <v>GREENSPRING</v>
          </cell>
          <cell r="AF58752">
            <v>0</v>
          </cell>
          <cell r="AG58752">
            <v>0</v>
          </cell>
          <cell r="AH58752">
            <v>0</v>
          </cell>
          <cell r="AI58752">
            <v>0</v>
          </cell>
          <cell r="AJ58752">
            <v>1</v>
          </cell>
          <cell r="AK58752">
            <v>1</v>
          </cell>
          <cell r="AL58752">
            <v>1</v>
          </cell>
          <cell r="AM58752">
            <v>1</v>
          </cell>
          <cell r="AN58752" t="b">
            <v>0</v>
          </cell>
          <cell r="AO58752" t="b">
            <v>0</v>
          </cell>
          <cell r="AP58752" t="b">
            <v>0</v>
          </cell>
          <cell r="AQ58752" t="b">
            <v>0</v>
          </cell>
          <cell r="AR58752" t="b">
            <v>0</v>
          </cell>
          <cell r="AS58752" t="b">
            <v>0</v>
          </cell>
          <cell r="AT58752" t="b">
            <v>0</v>
          </cell>
          <cell r="AU58752" t="b">
            <v>0</v>
          </cell>
          <cell r="AV58752" t="b">
            <v>0</v>
          </cell>
          <cell r="AW58752" t="b">
            <v>0</v>
          </cell>
        </row>
        <row r="58753">
          <cell r="S58753" t="str">
            <v>BELAIR-EDISON</v>
          </cell>
          <cell r="AF58753">
            <v>0</v>
          </cell>
          <cell r="AG58753">
            <v>0</v>
          </cell>
          <cell r="AH58753">
            <v>0</v>
          </cell>
          <cell r="AI58753">
            <v>0</v>
          </cell>
          <cell r="AJ58753">
            <v>0</v>
          </cell>
          <cell r="AK58753">
            <v>0</v>
          </cell>
          <cell r="AL58753">
            <v>0</v>
          </cell>
          <cell r="AM58753">
            <v>0</v>
          </cell>
          <cell r="AN58753" t="b">
            <v>0</v>
          </cell>
          <cell r="AO58753" t="b">
            <v>0</v>
          </cell>
          <cell r="AP58753" t="b">
            <v>0</v>
          </cell>
          <cell r="AQ58753" t="b">
            <v>0</v>
          </cell>
          <cell r="AR58753" t="b">
            <v>0</v>
          </cell>
          <cell r="AS58753" t="b">
            <v>0</v>
          </cell>
          <cell r="AT58753" t="b">
            <v>0</v>
          </cell>
          <cell r="AU58753" t="b">
            <v>0</v>
          </cell>
          <cell r="AV58753" t="b">
            <v>0</v>
          </cell>
          <cell r="AW58753" t="b">
            <v>0</v>
          </cell>
        </row>
        <row r="58754">
          <cell r="S58754" t="str">
            <v>ARLINGTON</v>
          </cell>
          <cell r="AF58754">
            <v>0</v>
          </cell>
          <cell r="AG58754">
            <v>0</v>
          </cell>
          <cell r="AH58754">
            <v>0</v>
          </cell>
          <cell r="AI58754">
            <v>0</v>
          </cell>
          <cell r="AJ58754">
            <v>0</v>
          </cell>
          <cell r="AK58754">
            <v>0</v>
          </cell>
          <cell r="AL58754">
            <v>0</v>
          </cell>
          <cell r="AM58754">
            <v>1</v>
          </cell>
          <cell r="AN58754" t="b">
            <v>0</v>
          </cell>
          <cell r="AO58754" t="b">
            <v>0</v>
          </cell>
          <cell r="AP58754" t="b">
            <v>0</v>
          </cell>
          <cell r="AQ58754" t="b">
            <v>0</v>
          </cell>
          <cell r="AR58754" t="b">
            <v>0</v>
          </cell>
          <cell r="AS58754" t="b">
            <v>0</v>
          </cell>
          <cell r="AT58754" t="b">
            <v>0</v>
          </cell>
          <cell r="AU58754" t="b">
            <v>0</v>
          </cell>
          <cell r="AV58754" t="b">
            <v>0</v>
          </cell>
          <cell r="AW58754" t="b">
            <v>0</v>
          </cell>
        </row>
        <row r="58755">
          <cell r="S58755" t="str">
            <v>BROOKLYN</v>
          </cell>
          <cell r="AF58755">
            <v>0</v>
          </cell>
          <cell r="AG58755">
            <v>0</v>
          </cell>
          <cell r="AH58755">
            <v>0</v>
          </cell>
          <cell r="AI58755">
            <v>0</v>
          </cell>
          <cell r="AJ58755">
            <v>0</v>
          </cell>
          <cell r="AK58755">
            <v>1</v>
          </cell>
          <cell r="AL58755">
            <v>1</v>
          </cell>
          <cell r="AM58755">
            <v>1</v>
          </cell>
          <cell r="AN58755" t="b">
            <v>0</v>
          </cell>
          <cell r="AO58755" t="b">
            <v>0</v>
          </cell>
          <cell r="AP58755" t="b">
            <v>0</v>
          </cell>
          <cell r="AQ58755" t="b">
            <v>0</v>
          </cell>
          <cell r="AR58755" t="b">
            <v>0</v>
          </cell>
          <cell r="AS58755" t="b">
            <v>0</v>
          </cell>
          <cell r="AT58755" t="b">
            <v>0</v>
          </cell>
          <cell r="AU58755" t="b">
            <v>0</v>
          </cell>
          <cell r="AV58755" t="b">
            <v>0</v>
          </cell>
          <cell r="AW58755" t="b">
            <v>0</v>
          </cell>
        </row>
        <row r="58756">
          <cell r="S58756" t="str">
            <v>SANDTOWN-WINCHESTER</v>
          </cell>
          <cell r="AF58756">
            <v>0</v>
          </cell>
          <cell r="AG58756">
            <v>1</v>
          </cell>
          <cell r="AH58756">
            <v>1</v>
          </cell>
          <cell r="AI58756">
            <v>1</v>
          </cell>
          <cell r="AJ58756">
            <v>1</v>
          </cell>
          <cell r="AK58756">
            <v>1</v>
          </cell>
          <cell r="AL58756">
            <v>1</v>
          </cell>
          <cell r="AM58756">
            <v>1</v>
          </cell>
          <cell r="AN58756" t="b">
            <v>0</v>
          </cell>
          <cell r="AO58756" t="b">
            <v>0</v>
          </cell>
          <cell r="AP58756" t="b">
            <v>0</v>
          </cell>
          <cell r="AQ58756" t="b">
            <v>0</v>
          </cell>
          <cell r="AR58756" t="b">
            <v>0</v>
          </cell>
          <cell r="AS58756" t="b">
            <v>0</v>
          </cell>
          <cell r="AT58756" t="b">
            <v>0</v>
          </cell>
          <cell r="AU58756" t="b">
            <v>0</v>
          </cell>
          <cell r="AV58756" t="b">
            <v>0</v>
          </cell>
          <cell r="AW58756" t="b">
            <v>0</v>
          </cell>
        </row>
        <row r="58757">
          <cell r="S58757" t="str">
            <v>SANDTOWN-WINCHESTER</v>
          </cell>
          <cell r="AF58757">
            <v>0</v>
          </cell>
          <cell r="AG58757">
            <v>0</v>
          </cell>
          <cell r="AH58757">
            <v>0</v>
          </cell>
          <cell r="AI58757">
            <v>0</v>
          </cell>
          <cell r="AJ58757">
            <v>0</v>
          </cell>
          <cell r="AK58757">
            <v>0</v>
          </cell>
          <cell r="AL58757">
            <v>1</v>
          </cell>
          <cell r="AM58757">
            <v>1</v>
          </cell>
          <cell r="AN58757" t="b">
            <v>0</v>
          </cell>
          <cell r="AO58757" t="b">
            <v>0</v>
          </cell>
          <cell r="AP58757" t="b">
            <v>0</v>
          </cell>
          <cell r="AQ58757" t="b">
            <v>0</v>
          </cell>
          <cell r="AR58757" t="b">
            <v>0</v>
          </cell>
          <cell r="AS58757" t="b">
            <v>0</v>
          </cell>
          <cell r="AT58757" t="b">
            <v>0</v>
          </cell>
          <cell r="AU58757" t="b">
            <v>0</v>
          </cell>
          <cell r="AV58757" t="b">
            <v>0</v>
          </cell>
          <cell r="AW58757" t="b">
            <v>0</v>
          </cell>
        </row>
        <row r="58758">
          <cell r="S58758" t="str">
            <v>FRANKLIN SQUARE</v>
          </cell>
          <cell r="AF58758">
            <v>1</v>
          </cell>
          <cell r="AG58758">
            <v>1</v>
          </cell>
          <cell r="AH58758">
            <v>1</v>
          </cell>
          <cell r="AI58758">
            <v>1</v>
          </cell>
          <cell r="AJ58758">
            <v>1</v>
          </cell>
          <cell r="AK58758">
            <v>1</v>
          </cell>
          <cell r="AL58758">
            <v>1</v>
          </cell>
          <cell r="AM58758">
            <v>1</v>
          </cell>
          <cell r="AN58758" t="b">
            <v>0</v>
          </cell>
          <cell r="AO58758" t="b">
            <v>0</v>
          </cell>
          <cell r="AP58758" t="b">
            <v>0</v>
          </cell>
          <cell r="AQ58758" t="b">
            <v>0</v>
          </cell>
          <cell r="AR58758" t="b">
            <v>0</v>
          </cell>
          <cell r="AS58758" t="b">
            <v>0</v>
          </cell>
          <cell r="AT58758" t="b">
            <v>0</v>
          </cell>
          <cell r="AU58758" t="b">
            <v>0</v>
          </cell>
          <cell r="AV58758" t="b">
            <v>0</v>
          </cell>
          <cell r="AW58758" t="b">
            <v>0</v>
          </cell>
        </row>
        <row r="58759">
          <cell r="S58759" t="str">
            <v>CARROLLTON RIDGE</v>
          </cell>
          <cell r="AF58759">
            <v>1</v>
          </cell>
          <cell r="AG58759">
            <v>1</v>
          </cell>
          <cell r="AH58759">
            <v>1</v>
          </cell>
          <cell r="AI58759">
            <v>1</v>
          </cell>
          <cell r="AJ58759">
            <v>1</v>
          </cell>
          <cell r="AK58759">
            <v>1</v>
          </cell>
          <cell r="AL58759">
            <v>1</v>
          </cell>
          <cell r="AM58759">
            <v>1</v>
          </cell>
          <cell r="AN58759" t="b">
            <v>0</v>
          </cell>
          <cell r="AO58759" t="b">
            <v>0</v>
          </cell>
          <cell r="AP58759" t="b">
            <v>0</v>
          </cell>
          <cell r="AQ58759" t="b">
            <v>0</v>
          </cell>
          <cell r="AR58759" t="b">
            <v>0</v>
          </cell>
          <cell r="AS58759" t="b">
            <v>0</v>
          </cell>
          <cell r="AT58759" t="b">
            <v>0</v>
          </cell>
          <cell r="AU58759" t="b">
            <v>0</v>
          </cell>
          <cell r="AV58759" t="b">
            <v>0</v>
          </cell>
          <cell r="AW58759" t="b">
            <v>0</v>
          </cell>
        </row>
        <row r="58760">
          <cell r="S58760" t="str">
            <v>FELLS POINT</v>
          </cell>
          <cell r="AF58760">
            <v>0</v>
          </cell>
          <cell r="AG58760">
            <v>0</v>
          </cell>
          <cell r="AH58760">
            <v>0</v>
          </cell>
          <cell r="AI58760">
            <v>0</v>
          </cell>
          <cell r="AJ58760">
            <v>0</v>
          </cell>
          <cell r="AK58760">
            <v>0</v>
          </cell>
          <cell r="AL58760">
            <v>0</v>
          </cell>
          <cell r="AM58760">
            <v>1</v>
          </cell>
          <cell r="AN58760" t="b">
            <v>0</v>
          </cell>
          <cell r="AO58760" t="b">
            <v>0</v>
          </cell>
          <cell r="AP58760" t="b">
            <v>0</v>
          </cell>
          <cell r="AQ58760" t="b">
            <v>0</v>
          </cell>
          <cell r="AR58760" t="b">
            <v>0</v>
          </cell>
          <cell r="AS58760" t="b">
            <v>0</v>
          </cell>
          <cell r="AT58760" t="b">
            <v>0</v>
          </cell>
          <cell r="AU58760" t="b">
            <v>0</v>
          </cell>
          <cell r="AV58760" t="b">
            <v>0</v>
          </cell>
          <cell r="AW58760" t="b">
            <v>0</v>
          </cell>
        </row>
        <row r="58761">
          <cell r="S58761" t="str">
            <v>FELLS POINT</v>
          </cell>
          <cell r="AF58761">
            <v>0</v>
          </cell>
          <cell r="AG58761">
            <v>0</v>
          </cell>
          <cell r="AH58761">
            <v>0</v>
          </cell>
          <cell r="AI58761">
            <v>0</v>
          </cell>
          <cell r="AJ58761">
            <v>0</v>
          </cell>
          <cell r="AK58761">
            <v>0</v>
          </cell>
          <cell r="AL58761">
            <v>0</v>
          </cell>
          <cell r="AM58761">
            <v>1</v>
          </cell>
          <cell r="AN58761" t="b">
            <v>0</v>
          </cell>
          <cell r="AO58761" t="b">
            <v>0</v>
          </cell>
          <cell r="AP58761" t="b">
            <v>0</v>
          </cell>
          <cell r="AQ58761" t="b">
            <v>0</v>
          </cell>
          <cell r="AR58761" t="b">
            <v>0</v>
          </cell>
          <cell r="AS58761" t="b">
            <v>0</v>
          </cell>
          <cell r="AT58761" t="b">
            <v>0</v>
          </cell>
          <cell r="AU58761" t="b">
            <v>0</v>
          </cell>
          <cell r="AV58761" t="b">
            <v>0</v>
          </cell>
          <cell r="AW58761" t="b">
            <v>0</v>
          </cell>
        </row>
        <row r="58762">
          <cell r="S58762" t="str">
            <v>MIDDLE EAST</v>
          </cell>
          <cell r="AF58762">
            <v>0</v>
          </cell>
          <cell r="AG58762">
            <v>0</v>
          </cell>
          <cell r="AH58762">
            <v>0</v>
          </cell>
          <cell r="AI58762">
            <v>0</v>
          </cell>
          <cell r="AJ58762">
            <v>0</v>
          </cell>
          <cell r="AK58762">
            <v>1</v>
          </cell>
          <cell r="AL58762">
            <v>1</v>
          </cell>
          <cell r="AM58762">
            <v>1</v>
          </cell>
          <cell r="AN58762" t="b">
            <v>0</v>
          </cell>
          <cell r="AO58762" t="b">
            <v>0</v>
          </cell>
          <cell r="AP58762" t="b">
            <v>0</v>
          </cell>
          <cell r="AQ58762" t="b">
            <v>0</v>
          </cell>
          <cell r="AR58762" t="b">
            <v>0</v>
          </cell>
          <cell r="AS58762" t="b">
            <v>0</v>
          </cell>
          <cell r="AT58762" t="b">
            <v>0</v>
          </cell>
          <cell r="AU58762" t="b">
            <v>0</v>
          </cell>
          <cell r="AV58762" t="b">
            <v>0</v>
          </cell>
          <cell r="AW58762" t="b">
            <v>0</v>
          </cell>
        </row>
        <row r="58763">
          <cell r="S58763" t="str">
            <v>MIDDLE EAST</v>
          </cell>
          <cell r="AF58763">
            <v>0</v>
          </cell>
          <cell r="AG58763">
            <v>0</v>
          </cell>
          <cell r="AH58763">
            <v>0</v>
          </cell>
          <cell r="AI58763">
            <v>0</v>
          </cell>
          <cell r="AJ58763">
            <v>0</v>
          </cell>
          <cell r="AK58763">
            <v>0</v>
          </cell>
          <cell r="AL58763">
            <v>1</v>
          </cell>
          <cell r="AM58763">
            <v>1</v>
          </cell>
          <cell r="AN58763" t="b">
            <v>0</v>
          </cell>
          <cell r="AO58763" t="b">
            <v>0</v>
          </cell>
          <cell r="AP58763" t="b">
            <v>0</v>
          </cell>
          <cell r="AQ58763" t="b">
            <v>0</v>
          </cell>
          <cell r="AR58763" t="b">
            <v>0</v>
          </cell>
          <cell r="AS58763" t="b">
            <v>0</v>
          </cell>
          <cell r="AT58763" t="b">
            <v>0</v>
          </cell>
          <cell r="AU58763" t="b">
            <v>0</v>
          </cell>
          <cell r="AV58763" t="b">
            <v>0</v>
          </cell>
          <cell r="AW58763" t="b">
            <v>0</v>
          </cell>
        </row>
        <row r="58764">
          <cell r="S58764" t="str">
            <v>MIDDLE EAST</v>
          </cell>
          <cell r="AF58764">
            <v>0</v>
          </cell>
          <cell r="AG58764">
            <v>0</v>
          </cell>
          <cell r="AH58764">
            <v>0</v>
          </cell>
          <cell r="AI58764">
            <v>0</v>
          </cell>
          <cell r="AJ58764">
            <v>0</v>
          </cell>
          <cell r="AK58764">
            <v>0</v>
          </cell>
          <cell r="AL58764">
            <v>1</v>
          </cell>
          <cell r="AM58764">
            <v>1</v>
          </cell>
          <cell r="AN58764" t="b">
            <v>0</v>
          </cell>
          <cell r="AO58764" t="b">
            <v>0</v>
          </cell>
          <cell r="AP58764" t="b">
            <v>0</v>
          </cell>
          <cell r="AQ58764" t="b">
            <v>0</v>
          </cell>
          <cell r="AR58764" t="b">
            <v>0</v>
          </cell>
          <cell r="AS58764" t="b">
            <v>0</v>
          </cell>
          <cell r="AT58764" t="b">
            <v>0</v>
          </cell>
          <cell r="AU58764" t="b">
            <v>0</v>
          </cell>
          <cell r="AV58764" t="b">
            <v>0</v>
          </cell>
          <cell r="AW58764" t="b">
            <v>0</v>
          </cell>
        </row>
        <row r="58765">
          <cell r="S58765" t="str">
            <v>MIDDLE EAST</v>
          </cell>
          <cell r="AF58765">
            <v>0</v>
          </cell>
          <cell r="AG58765">
            <v>0</v>
          </cell>
          <cell r="AH58765">
            <v>0</v>
          </cell>
          <cell r="AI58765">
            <v>0</v>
          </cell>
          <cell r="AJ58765">
            <v>0</v>
          </cell>
          <cell r="AK58765">
            <v>0</v>
          </cell>
          <cell r="AL58765">
            <v>1</v>
          </cell>
          <cell r="AM58765">
            <v>1</v>
          </cell>
          <cell r="AN58765" t="b">
            <v>0</v>
          </cell>
          <cell r="AO58765" t="b">
            <v>0</v>
          </cell>
          <cell r="AP58765" t="b">
            <v>0</v>
          </cell>
          <cell r="AQ58765" t="b">
            <v>0</v>
          </cell>
          <cell r="AR58765" t="b">
            <v>0</v>
          </cell>
          <cell r="AS58765" t="b">
            <v>0</v>
          </cell>
          <cell r="AT58765" t="b">
            <v>0</v>
          </cell>
          <cell r="AU58765" t="b">
            <v>0</v>
          </cell>
          <cell r="AV58765" t="b">
            <v>0</v>
          </cell>
          <cell r="AW58765" t="b">
            <v>0</v>
          </cell>
        </row>
        <row r="58766">
          <cell r="S58766" t="str">
            <v>MCELDERRY PARK</v>
          </cell>
          <cell r="AF58766">
            <v>0</v>
          </cell>
          <cell r="AG58766">
            <v>0</v>
          </cell>
          <cell r="AH58766">
            <v>0</v>
          </cell>
          <cell r="AI58766">
            <v>0</v>
          </cell>
          <cell r="AJ58766">
            <v>0</v>
          </cell>
          <cell r="AK58766">
            <v>0</v>
          </cell>
          <cell r="AL58766">
            <v>1</v>
          </cell>
          <cell r="AM58766">
            <v>1</v>
          </cell>
          <cell r="AN58766" t="b">
            <v>0</v>
          </cell>
          <cell r="AO58766" t="b">
            <v>0</v>
          </cell>
          <cell r="AP58766" t="b">
            <v>0</v>
          </cell>
          <cell r="AQ58766" t="b">
            <v>0</v>
          </cell>
          <cell r="AR58766" t="b">
            <v>0</v>
          </cell>
          <cell r="AS58766" t="b">
            <v>0</v>
          </cell>
          <cell r="AT58766" t="b">
            <v>0</v>
          </cell>
          <cell r="AU58766" t="b">
            <v>0</v>
          </cell>
          <cell r="AV58766" t="b">
            <v>0</v>
          </cell>
          <cell r="AW58766" t="b">
            <v>0</v>
          </cell>
        </row>
        <row r="58767">
          <cell r="S58767" t="str">
            <v>MIDDLE EAST</v>
          </cell>
          <cell r="AF58767">
            <v>0</v>
          </cell>
          <cell r="AG58767">
            <v>0</v>
          </cell>
          <cell r="AH58767">
            <v>0</v>
          </cell>
          <cell r="AI58767">
            <v>0</v>
          </cell>
          <cell r="AJ58767">
            <v>0</v>
          </cell>
          <cell r="AK58767">
            <v>1</v>
          </cell>
          <cell r="AL58767">
            <v>1</v>
          </cell>
          <cell r="AM58767">
            <v>1</v>
          </cell>
          <cell r="AN58767" t="b">
            <v>0</v>
          </cell>
          <cell r="AO58767" t="b">
            <v>0</v>
          </cell>
          <cell r="AP58767" t="b">
            <v>0</v>
          </cell>
          <cell r="AQ58767" t="b">
            <v>0</v>
          </cell>
          <cell r="AR58767" t="b">
            <v>0</v>
          </cell>
          <cell r="AS58767" t="b">
            <v>0</v>
          </cell>
          <cell r="AT58767" t="b">
            <v>0</v>
          </cell>
          <cell r="AU58767" t="b">
            <v>0</v>
          </cell>
          <cell r="AV58767" t="b">
            <v>0</v>
          </cell>
          <cell r="AW58767" t="b">
            <v>0</v>
          </cell>
        </row>
        <row r="58768">
          <cell r="S58768" t="str">
            <v>ELLWOOD PARK/MONUMENT</v>
          </cell>
          <cell r="AF58768">
            <v>0</v>
          </cell>
          <cell r="AG58768">
            <v>0</v>
          </cell>
          <cell r="AH58768">
            <v>0</v>
          </cell>
          <cell r="AI58768">
            <v>0</v>
          </cell>
          <cell r="AJ58768">
            <v>0</v>
          </cell>
          <cell r="AK58768">
            <v>0</v>
          </cell>
          <cell r="AL58768">
            <v>0</v>
          </cell>
          <cell r="AM58768">
            <v>1</v>
          </cell>
          <cell r="AN58768" t="b">
            <v>0</v>
          </cell>
          <cell r="AO58768" t="b">
            <v>0</v>
          </cell>
          <cell r="AP58768" t="b">
            <v>0</v>
          </cell>
          <cell r="AQ58768" t="b">
            <v>0</v>
          </cell>
          <cell r="AR58768" t="b">
            <v>0</v>
          </cell>
          <cell r="AS58768" t="b">
            <v>0</v>
          </cell>
          <cell r="AT58768" t="b">
            <v>0</v>
          </cell>
          <cell r="AU58768" t="b">
            <v>0</v>
          </cell>
          <cell r="AV58768" t="b">
            <v>0</v>
          </cell>
          <cell r="AW58768" t="b">
            <v>0</v>
          </cell>
        </row>
        <row r="58769">
          <cell r="S58769" t="str">
            <v>ALLENDALE</v>
          </cell>
          <cell r="AF58769">
            <v>0</v>
          </cell>
          <cell r="AG58769">
            <v>0</v>
          </cell>
          <cell r="AH58769">
            <v>0</v>
          </cell>
          <cell r="AI58769">
            <v>0</v>
          </cell>
          <cell r="AJ58769">
            <v>0</v>
          </cell>
          <cell r="AK58769">
            <v>0</v>
          </cell>
          <cell r="AL58769">
            <v>0</v>
          </cell>
          <cell r="AM58769">
            <v>1</v>
          </cell>
          <cell r="AN58769" t="b">
            <v>0</v>
          </cell>
          <cell r="AO58769" t="b">
            <v>0</v>
          </cell>
          <cell r="AP58769" t="b">
            <v>0</v>
          </cell>
          <cell r="AQ58769" t="b">
            <v>0</v>
          </cell>
          <cell r="AR58769" t="b">
            <v>0</v>
          </cell>
          <cell r="AS58769" t="b">
            <v>0</v>
          </cell>
          <cell r="AT58769" t="b">
            <v>0</v>
          </cell>
          <cell r="AU58769" t="b">
            <v>0</v>
          </cell>
          <cell r="AV58769" t="b">
            <v>0</v>
          </cell>
          <cell r="AW58769" t="b">
            <v>0</v>
          </cell>
        </row>
        <row r="58770">
          <cell r="S58770" t="str">
            <v>MOSHER</v>
          </cell>
          <cell r="AF58770">
            <v>0</v>
          </cell>
          <cell r="AG58770">
            <v>0</v>
          </cell>
          <cell r="AH58770">
            <v>0</v>
          </cell>
          <cell r="AI58770">
            <v>0</v>
          </cell>
          <cell r="AJ58770">
            <v>0</v>
          </cell>
          <cell r="AK58770">
            <v>0</v>
          </cell>
          <cell r="AL58770">
            <v>0</v>
          </cell>
          <cell r="AM58770">
            <v>1</v>
          </cell>
          <cell r="AN58770" t="b">
            <v>0</v>
          </cell>
          <cell r="AO58770" t="b">
            <v>0</v>
          </cell>
          <cell r="AP58770" t="b">
            <v>0</v>
          </cell>
          <cell r="AQ58770" t="b">
            <v>0</v>
          </cell>
          <cell r="AR58770" t="b">
            <v>0</v>
          </cell>
          <cell r="AS58770" t="b">
            <v>0</v>
          </cell>
          <cell r="AT58770" t="b">
            <v>0</v>
          </cell>
          <cell r="AU58770" t="b">
            <v>0</v>
          </cell>
          <cell r="AV58770" t="b">
            <v>0</v>
          </cell>
          <cell r="AW58770" t="b">
            <v>0</v>
          </cell>
        </row>
        <row r="58771">
          <cell r="S58771" t="str">
            <v>EDMONDSON VILLAGE</v>
          </cell>
          <cell r="AF58771">
            <v>0</v>
          </cell>
          <cell r="AG58771">
            <v>0</v>
          </cell>
          <cell r="AH58771">
            <v>0</v>
          </cell>
          <cell r="AI58771">
            <v>0</v>
          </cell>
          <cell r="AJ58771">
            <v>0</v>
          </cell>
          <cell r="AK58771">
            <v>0</v>
          </cell>
          <cell r="AL58771">
            <v>1</v>
          </cell>
          <cell r="AM58771">
            <v>1</v>
          </cell>
          <cell r="AN58771" t="b">
            <v>0</v>
          </cell>
          <cell r="AO58771" t="b">
            <v>0</v>
          </cell>
          <cell r="AP58771" t="b">
            <v>0</v>
          </cell>
          <cell r="AQ58771" t="b">
            <v>0</v>
          </cell>
          <cell r="AR58771" t="b">
            <v>0</v>
          </cell>
          <cell r="AS58771" t="b">
            <v>0</v>
          </cell>
          <cell r="AT58771" t="b">
            <v>0</v>
          </cell>
          <cell r="AU58771" t="b">
            <v>0</v>
          </cell>
          <cell r="AV58771" t="b">
            <v>0</v>
          </cell>
          <cell r="AW58771" t="b">
            <v>0</v>
          </cell>
        </row>
        <row r="58772">
          <cell r="S58772" t="str">
            <v>EDMONDSON VILLAGE</v>
          </cell>
          <cell r="AF58772">
            <v>0</v>
          </cell>
          <cell r="AG58772">
            <v>1</v>
          </cell>
          <cell r="AH58772">
            <v>1</v>
          </cell>
          <cell r="AI58772">
            <v>1</v>
          </cell>
          <cell r="AJ58772">
            <v>1</v>
          </cell>
          <cell r="AK58772">
            <v>1</v>
          </cell>
          <cell r="AL58772">
            <v>1</v>
          </cell>
          <cell r="AM58772">
            <v>1</v>
          </cell>
          <cell r="AN58772" t="b">
            <v>0</v>
          </cell>
          <cell r="AO58772" t="b">
            <v>0</v>
          </cell>
          <cell r="AP58772" t="b">
            <v>0</v>
          </cell>
          <cell r="AQ58772" t="b">
            <v>0</v>
          </cell>
          <cell r="AR58772" t="b">
            <v>0</v>
          </cell>
          <cell r="AS58772" t="b">
            <v>0</v>
          </cell>
          <cell r="AT58772" t="b">
            <v>0</v>
          </cell>
          <cell r="AU58772" t="b">
            <v>0</v>
          </cell>
          <cell r="AV58772" t="b">
            <v>0</v>
          </cell>
          <cell r="AW58772" t="b">
            <v>0</v>
          </cell>
        </row>
        <row r="58773">
          <cell r="S58773" t="str">
            <v>BARCLAY</v>
          </cell>
          <cell r="AF58773">
            <v>0</v>
          </cell>
          <cell r="AG58773">
            <v>0</v>
          </cell>
          <cell r="AH58773">
            <v>0</v>
          </cell>
          <cell r="AI58773">
            <v>0</v>
          </cell>
          <cell r="AJ58773">
            <v>0</v>
          </cell>
          <cell r="AK58773">
            <v>0</v>
          </cell>
          <cell r="AL58773">
            <v>0</v>
          </cell>
          <cell r="AM58773">
            <v>1</v>
          </cell>
          <cell r="AN58773" t="b">
            <v>0</v>
          </cell>
          <cell r="AO58773" t="b">
            <v>0</v>
          </cell>
          <cell r="AP58773" t="b">
            <v>0</v>
          </cell>
          <cell r="AQ58773" t="b">
            <v>0</v>
          </cell>
          <cell r="AR58773" t="b">
            <v>0</v>
          </cell>
          <cell r="AS58773" t="b">
            <v>0</v>
          </cell>
          <cell r="AT58773" t="b">
            <v>0</v>
          </cell>
          <cell r="AU58773" t="b">
            <v>0</v>
          </cell>
          <cell r="AV58773" t="b">
            <v>0</v>
          </cell>
          <cell r="AW58773" t="b">
            <v>0</v>
          </cell>
        </row>
        <row r="58774">
          <cell r="S58774" t="str">
            <v>BARCLAY</v>
          </cell>
          <cell r="AF58774">
            <v>0</v>
          </cell>
          <cell r="AG58774">
            <v>0</v>
          </cell>
          <cell r="AH58774">
            <v>0</v>
          </cell>
          <cell r="AI58774">
            <v>0</v>
          </cell>
          <cell r="AJ58774">
            <v>1</v>
          </cell>
          <cell r="AK58774">
            <v>1</v>
          </cell>
          <cell r="AL58774">
            <v>1</v>
          </cell>
          <cell r="AM58774">
            <v>1</v>
          </cell>
          <cell r="AN58774" t="b">
            <v>0</v>
          </cell>
          <cell r="AO58774" t="b">
            <v>0</v>
          </cell>
          <cell r="AP58774" t="b">
            <v>0</v>
          </cell>
          <cell r="AQ58774" t="b">
            <v>0</v>
          </cell>
          <cell r="AR58774" t="b">
            <v>0</v>
          </cell>
          <cell r="AS58774" t="b">
            <v>0</v>
          </cell>
          <cell r="AT58774" t="b">
            <v>0</v>
          </cell>
          <cell r="AU58774" t="b">
            <v>0</v>
          </cell>
          <cell r="AV58774" t="b">
            <v>0</v>
          </cell>
          <cell r="AW58774" t="b">
            <v>0</v>
          </cell>
        </row>
        <row r="58775">
          <cell r="S58775" t="str">
            <v>HARWOOD</v>
          </cell>
          <cell r="AF58775">
            <v>0</v>
          </cell>
          <cell r="AG58775">
            <v>0</v>
          </cell>
          <cell r="AH58775">
            <v>0</v>
          </cell>
          <cell r="AI58775">
            <v>0</v>
          </cell>
          <cell r="AJ58775">
            <v>0</v>
          </cell>
          <cell r="AK58775">
            <v>0</v>
          </cell>
          <cell r="AL58775">
            <v>0</v>
          </cell>
          <cell r="AM58775">
            <v>1</v>
          </cell>
          <cell r="AN58775" t="b">
            <v>0</v>
          </cell>
          <cell r="AO58775" t="b">
            <v>0</v>
          </cell>
          <cell r="AP58775" t="b">
            <v>0</v>
          </cell>
          <cell r="AQ58775" t="b">
            <v>0</v>
          </cell>
          <cell r="AR58775" t="b">
            <v>0</v>
          </cell>
          <cell r="AS58775" t="b">
            <v>0</v>
          </cell>
          <cell r="AT58775" t="b">
            <v>0</v>
          </cell>
          <cell r="AU58775" t="b">
            <v>0</v>
          </cell>
          <cell r="AV58775" t="b">
            <v>0</v>
          </cell>
          <cell r="AW58775" t="b">
            <v>0</v>
          </cell>
        </row>
        <row r="58776">
          <cell r="S58776" t="str">
            <v>RICHNOR SPRINGS</v>
          </cell>
          <cell r="AF58776">
            <v>0</v>
          </cell>
          <cell r="AG58776">
            <v>0</v>
          </cell>
          <cell r="AH58776">
            <v>0</v>
          </cell>
          <cell r="AI58776">
            <v>0</v>
          </cell>
          <cell r="AJ58776">
            <v>0</v>
          </cell>
          <cell r="AK58776">
            <v>1</v>
          </cell>
          <cell r="AL58776">
            <v>1</v>
          </cell>
          <cell r="AM58776">
            <v>1</v>
          </cell>
          <cell r="AN58776" t="b">
            <v>0</v>
          </cell>
          <cell r="AO58776" t="b">
            <v>0</v>
          </cell>
          <cell r="AP58776" t="b">
            <v>0</v>
          </cell>
          <cell r="AQ58776" t="b">
            <v>0</v>
          </cell>
          <cell r="AR58776" t="b">
            <v>0</v>
          </cell>
          <cell r="AS58776" t="b">
            <v>0</v>
          </cell>
          <cell r="AT58776" t="b">
            <v>0</v>
          </cell>
          <cell r="AU58776" t="b">
            <v>0</v>
          </cell>
          <cell r="AV58776" t="b">
            <v>0</v>
          </cell>
          <cell r="AW58776" t="b">
            <v>0</v>
          </cell>
        </row>
        <row r="58777">
          <cell r="S58777" t="str">
            <v>WILSON HEIGHTS</v>
          </cell>
          <cell r="AF58777">
            <v>0</v>
          </cell>
          <cell r="AG58777">
            <v>0</v>
          </cell>
          <cell r="AH58777">
            <v>0</v>
          </cell>
          <cell r="AI58777">
            <v>0</v>
          </cell>
          <cell r="AJ58777">
            <v>0</v>
          </cell>
          <cell r="AK58777">
            <v>0</v>
          </cell>
          <cell r="AL58777">
            <v>1</v>
          </cell>
          <cell r="AM58777">
            <v>1</v>
          </cell>
          <cell r="AN58777" t="b">
            <v>0</v>
          </cell>
          <cell r="AO58777" t="b">
            <v>0</v>
          </cell>
          <cell r="AP58777" t="b">
            <v>0</v>
          </cell>
          <cell r="AQ58777" t="b">
            <v>0</v>
          </cell>
          <cell r="AR58777" t="b">
            <v>0</v>
          </cell>
          <cell r="AS58777" t="b">
            <v>0</v>
          </cell>
          <cell r="AT58777" t="b">
            <v>0</v>
          </cell>
          <cell r="AU58777" t="b">
            <v>0</v>
          </cell>
          <cell r="AV58777" t="b">
            <v>0</v>
          </cell>
          <cell r="AW58777" t="b">
            <v>0</v>
          </cell>
        </row>
        <row r="58778">
          <cell r="S58778" t="str">
            <v>SANDTOWN-WINCHESTER</v>
          </cell>
          <cell r="AF58778">
            <v>1</v>
          </cell>
          <cell r="AG58778">
            <v>1</v>
          </cell>
          <cell r="AH58778">
            <v>1</v>
          </cell>
          <cell r="AI58778">
            <v>1</v>
          </cell>
          <cell r="AJ58778">
            <v>1</v>
          </cell>
          <cell r="AK58778">
            <v>1</v>
          </cell>
          <cell r="AL58778">
            <v>1</v>
          </cell>
          <cell r="AM58778">
            <v>1</v>
          </cell>
          <cell r="AN58778" t="b">
            <v>0</v>
          </cell>
          <cell r="AO58778" t="b">
            <v>0</v>
          </cell>
          <cell r="AP58778" t="b">
            <v>0</v>
          </cell>
          <cell r="AQ58778" t="b">
            <v>0</v>
          </cell>
          <cell r="AR58778" t="b">
            <v>0</v>
          </cell>
          <cell r="AS58778" t="b">
            <v>0</v>
          </cell>
          <cell r="AT58778" t="b">
            <v>0</v>
          </cell>
          <cell r="AU58778" t="b">
            <v>0</v>
          </cell>
          <cell r="AV58778" t="b">
            <v>0</v>
          </cell>
          <cell r="AW58778" t="b">
            <v>0</v>
          </cell>
        </row>
        <row r="58779">
          <cell r="S58779" t="str">
            <v>WALTHERSON</v>
          </cell>
          <cell r="AF58779">
            <v>0</v>
          </cell>
          <cell r="AG58779">
            <v>0</v>
          </cell>
          <cell r="AH58779">
            <v>0</v>
          </cell>
          <cell r="AI58779">
            <v>0</v>
          </cell>
          <cell r="AJ58779">
            <v>0</v>
          </cell>
          <cell r="AK58779">
            <v>1</v>
          </cell>
          <cell r="AL58779">
            <v>1</v>
          </cell>
          <cell r="AM58779">
            <v>1</v>
          </cell>
          <cell r="AN58779" t="b">
            <v>0</v>
          </cell>
          <cell r="AO58779" t="b">
            <v>0</v>
          </cell>
          <cell r="AP58779" t="b">
            <v>0</v>
          </cell>
          <cell r="AQ58779" t="b">
            <v>0</v>
          </cell>
          <cell r="AR58779" t="b">
            <v>0</v>
          </cell>
          <cell r="AS58779" t="b">
            <v>0</v>
          </cell>
          <cell r="AT58779" t="b">
            <v>0</v>
          </cell>
          <cell r="AU58779" t="b">
            <v>0</v>
          </cell>
          <cell r="AV58779" t="b">
            <v>0</v>
          </cell>
          <cell r="AW58779" t="b">
            <v>0</v>
          </cell>
        </row>
        <row r="58780">
          <cell r="S58780" t="str">
            <v>PENROSE/FAYETTE STREET OUTREAC</v>
          </cell>
          <cell r="AF58780">
            <v>0</v>
          </cell>
          <cell r="AG58780">
            <v>0</v>
          </cell>
          <cell r="AH58780">
            <v>0</v>
          </cell>
          <cell r="AI58780">
            <v>0</v>
          </cell>
          <cell r="AJ58780">
            <v>0</v>
          </cell>
          <cell r="AK58780">
            <v>0</v>
          </cell>
          <cell r="AL58780">
            <v>0</v>
          </cell>
          <cell r="AM58780">
            <v>1</v>
          </cell>
          <cell r="AN58780" t="b">
            <v>0</v>
          </cell>
          <cell r="AO58780" t="b">
            <v>0</v>
          </cell>
          <cell r="AP58780" t="b">
            <v>0</v>
          </cell>
          <cell r="AQ58780" t="b">
            <v>0</v>
          </cell>
          <cell r="AR58780" t="b">
            <v>0</v>
          </cell>
          <cell r="AS58780" t="b">
            <v>0</v>
          </cell>
          <cell r="AT58780" t="b">
            <v>0</v>
          </cell>
          <cell r="AU58780" t="b">
            <v>0</v>
          </cell>
          <cell r="AV58780" t="b">
            <v>0</v>
          </cell>
          <cell r="AW58780" t="b">
            <v>0</v>
          </cell>
        </row>
        <row r="58781">
          <cell r="S58781" t="str">
            <v>POPPLETON</v>
          </cell>
          <cell r="AF58781">
            <v>1</v>
          </cell>
          <cell r="AG58781">
            <v>1</v>
          </cell>
          <cell r="AH58781">
            <v>1</v>
          </cell>
          <cell r="AI58781">
            <v>1</v>
          </cell>
          <cell r="AJ58781">
            <v>1</v>
          </cell>
          <cell r="AK58781">
            <v>1</v>
          </cell>
          <cell r="AL58781">
            <v>1</v>
          </cell>
          <cell r="AM58781">
            <v>1</v>
          </cell>
          <cell r="AN58781" t="b">
            <v>0</v>
          </cell>
          <cell r="AO58781" t="b">
            <v>0</v>
          </cell>
          <cell r="AP58781" t="b">
            <v>0</v>
          </cell>
          <cell r="AQ58781" t="b">
            <v>0</v>
          </cell>
          <cell r="AR58781" t="b">
            <v>0</v>
          </cell>
          <cell r="AS58781" t="b">
            <v>0</v>
          </cell>
          <cell r="AT58781" t="b">
            <v>0</v>
          </cell>
          <cell r="AU58781" t="b">
            <v>0</v>
          </cell>
          <cell r="AV58781" t="b">
            <v>0</v>
          </cell>
          <cell r="AW58781" t="b">
            <v>0</v>
          </cell>
        </row>
        <row r="58782">
          <cell r="S58782" t="str">
            <v>BOOTH-BOYD</v>
          </cell>
          <cell r="AF58782">
            <v>0</v>
          </cell>
          <cell r="AG58782">
            <v>0</v>
          </cell>
          <cell r="AH58782">
            <v>1</v>
          </cell>
          <cell r="AI58782">
            <v>1</v>
          </cell>
          <cell r="AJ58782">
            <v>1</v>
          </cell>
          <cell r="AK58782">
            <v>1</v>
          </cell>
          <cell r="AL58782">
            <v>1</v>
          </cell>
          <cell r="AM58782">
            <v>1</v>
          </cell>
          <cell r="AN58782" t="b">
            <v>0</v>
          </cell>
          <cell r="AO58782" t="b">
            <v>0</v>
          </cell>
          <cell r="AP58782" t="b">
            <v>0</v>
          </cell>
          <cell r="AQ58782" t="b">
            <v>0</v>
          </cell>
          <cell r="AR58782" t="b">
            <v>0</v>
          </cell>
          <cell r="AS58782" t="b">
            <v>0</v>
          </cell>
          <cell r="AT58782" t="b">
            <v>0</v>
          </cell>
          <cell r="AU58782" t="b">
            <v>0</v>
          </cell>
          <cell r="AV58782" t="b">
            <v>0</v>
          </cell>
          <cell r="AW58782" t="b">
            <v>0</v>
          </cell>
        </row>
        <row r="58783">
          <cell r="S58783" t="str">
            <v>UPLANDS</v>
          </cell>
          <cell r="AF58783">
            <v>0</v>
          </cell>
          <cell r="AG58783">
            <v>0</v>
          </cell>
          <cell r="AH58783">
            <v>0</v>
          </cell>
          <cell r="AI58783">
            <v>1</v>
          </cell>
          <cell r="AJ58783">
            <v>1</v>
          </cell>
          <cell r="AK58783">
            <v>1</v>
          </cell>
          <cell r="AL58783">
            <v>1</v>
          </cell>
          <cell r="AM58783">
            <v>1</v>
          </cell>
          <cell r="AN58783" t="b">
            <v>0</v>
          </cell>
          <cell r="AO58783" t="b">
            <v>0</v>
          </cell>
          <cell r="AP58783" t="b">
            <v>0</v>
          </cell>
          <cell r="AQ58783" t="b">
            <v>0</v>
          </cell>
          <cell r="AR58783" t="b">
            <v>0</v>
          </cell>
          <cell r="AS58783" t="b">
            <v>0</v>
          </cell>
          <cell r="AT58783" t="b">
            <v>0</v>
          </cell>
          <cell r="AU58783" t="b">
            <v>0</v>
          </cell>
          <cell r="AV58783" t="b">
            <v>0</v>
          </cell>
          <cell r="AW58783" t="b">
            <v>0</v>
          </cell>
        </row>
        <row r="58784">
          <cell r="S58784" t="str">
            <v>HARLEM PARK</v>
          </cell>
          <cell r="AF58784">
            <v>0</v>
          </cell>
          <cell r="AG58784">
            <v>0</v>
          </cell>
          <cell r="AH58784">
            <v>0</v>
          </cell>
          <cell r="AI58784">
            <v>0</v>
          </cell>
          <cell r="AJ58784">
            <v>0</v>
          </cell>
          <cell r="AK58784">
            <v>1</v>
          </cell>
          <cell r="AL58784">
            <v>1</v>
          </cell>
          <cell r="AM58784">
            <v>1</v>
          </cell>
          <cell r="AN58784" t="b">
            <v>0</v>
          </cell>
          <cell r="AO58784" t="b">
            <v>0</v>
          </cell>
          <cell r="AP58784" t="b">
            <v>0</v>
          </cell>
          <cell r="AQ58784" t="b">
            <v>0</v>
          </cell>
          <cell r="AR58784" t="b">
            <v>0</v>
          </cell>
          <cell r="AS58784" t="b">
            <v>0</v>
          </cell>
          <cell r="AT58784" t="b">
            <v>0</v>
          </cell>
          <cell r="AU58784" t="b">
            <v>0</v>
          </cell>
          <cell r="AV58784" t="b">
            <v>0</v>
          </cell>
          <cell r="AW58784" t="b">
            <v>0</v>
          </cell>
        </row>
        <row r="58785">
          <cell r="S58785" t="str">
            <v>NORTHWEST COMMUNITY ACTION</v>
          </cell>
          <cell r="AF58785">
            <v>0</v>
          </cell>
          <cell r="AG58785">
            <v>0</v>
          </cell>
          <cell r="AH58785">
            <v>0</v>
          </cell>
          <cell r="AI58785">
            <v>0</v>
          </cell>
          <cell r="AJ58785">
            <v>0</v>
          </cell>
          <cell r="AK58785">
            <v>0</v>
          </cell>
          <cell r="AL58785">
            <v>0</v>
          </cell>
          <cell r="AM58785">
            <v>0</v>
          </cell>
          <cell r="AN58785" t="b">
            <v>0</v>
          </cell>
          <cell r="AO58785" t="b">
            <v>0</v>
          </cell>
          <cell r="AP58785" t="b">
            <v>0</v>
          </cell>
          <cell r="AQ58785" t="b">
            <v>0</v>
          </cell>
          <cell r="AR58785" t="b">
            <v>0</v>
          </cell>
          <cell r="AS58785" t="b">
            <v>0</v>
          </cell>
          <cell r="AT58785" t="b">
            <v>0</v>
          </cell>
          <cell r="AU58785" t="b">
            <v>0</v>
          </cell>
          <cell r="AV58785" t="b">
            <v>0</v>
          </cell>
          <cell r="AW58785" t="b">
            <v>0</v>
          </cell>
        </row>
        <row r="58786">
          <cell r="S58786" t="str">
            <v>WINCHESTER</v>
          </cell>
          <cell r="AF58786">
            <v>0</v>
          </cell>
          <cell r="AG58786">
            <v>0</v>
          </cell>
          <cell r="AH58786">
            <v>0</v>
          </cell>
          <cell r="AI58786">
            <v>0</v>
          </cell>
          <cell r="AJ58786">
            <v>0</v>
          </cell>
          <cell r="AK58786">
            <v>1</v>
          </cell>
          <cell r="AL58786">
            <v>1</v>
          </cell>
          <cell r="AM58786">
            <v>1</v>
          </cell>
          <cell r="AN58786" t="b">
            <v>0</v>
          </cell>
          <cell r="AO58786" t="b">
            <v>0</v>
          </cell>
          <cell r="AP58786" t="b">
            <v>0</v>
          </cell>
          <cell r="AQ58786" t="b">
            <v>0</v>
          </cell>
          <cell r="AR58786" t="b">
            <v>0</v>
          </cell>
          <cell r="AS58786" t="b">
            <v>0</v>
          </cell>
          <cell r="AT58786" t="b">
            <v>0</v>
          </cell>
          <cell r="AU58786" t="b">
            <v>0</v>
          </cell>
          <cell r="AV58786" t="b">
            <v>0</v>
          </cell>
          <cell r="AW58786" t="b">
            <v>0</v>
          </cell>
        </row>
        <row r="58787">
          <cell r="S58787" t="str">
            <v>EDMONDSON VILLAGE</v>
          </cell>
          <cell r="AF58787">
            <v>0</v>
          </cell>
          <cell r="AG58787">
            <v>0</v>
          </cell>
          <cell r="AH58787">
            <v>0</v>
          </cell>
          <cell r="AI58787">
            <v>0</v>
          </cell>
          <cell r="AJ58787">
            <v>0</v>
          </cell>
          <cell r="AK58787">
            <v>0</v>
          </cell>
          <cell r="AL58787">
            <v>0</v>
          </cell>
          <cell r="AM58787">
            <v>0</v>
          </cell>
          <cell r="AN58787" t="b">
            <v>0</v>
          </cell>
          <cell r="AO58787" t="b">
            <v>0</v>
          </cell>
          <cell r="AP58787" t="b">
            <v>0</v>
          </cell>
          <cell r="AQ58787" t="b">
            <v>0</v>
          </cell>
          <cell r="AR58787" t="b">
            <v>0</v>
          </cell>
          <cell r="AS58787" t="b">
            <v>0</v>
          </cell>
          <cell r="AT58787" t="b">
            <v>0</v>
          </cell>
          <cell r="AU58787" t="b">
            <v>0</v>
          </cell>
          <cell r="AV58787" t="b">
            <v>0</v>
          </cell>
          <cell r="AW58787" t="b">
            <v>0</v>
          </cell>
        </row>
        <row r="58788">
          <cell r="S58788" t="str">
            <v>SANDTOWN-WINCHESTER</v>
          </cell>
          <cell r="AF58788">
            <v>0</v>
          </cell>
          <cell r="AG58788">
            <v>0</v>
          </cell>
          <cell r="AH58788">
            <v>0</v>
          </cell>
          <cell r="AI58788">
            <v>0</v>
          </cell>
          <cell r="AJ58788">
            <v>1</v>
          </cell>
          <cell r="AK58788">
            <v>1</v>
          </cell>
          <cell r="AL58788">
            <v>1</v>
          </cell>
          <cell r="AM58788">
            <v>1</v>
          </cell>
          <cell r="AN58788" t="b">
            <v>0</v>
          </cell>
          <cell r="AO58788" t="b">
            <v>0</v>
          </cell>
          <cell r="AP58788" t="b">
            <v>0</v>
          </cell>
          <cell r="AQ58788" t="b">
            <v>0</v>
          </cell>
          <cell r="AR58788" t="b">
            <v>0</v>
          </cell>
          <cell r="AS58788" t="b">
            <v>0</v>
          </cell>
          <cell r="AT58788" t="b">
            <v>0</v>
          </cell>
          <cell r="AU58788" t="b">
            <v>0</v>
          </cell>
          <cell r="AV58788" t="b">
            <v>0</v>
          </cell>
          <cell r="AW58788" t="b">
            <v>0</v>
          </cell>
        </row>
        <row r="58789">
          <cell r="S58789" t="str">
            <v>SANDTOWN-WINCHESTER</v>
          </cell>
          <cell r="AF58789">
            <v>0</v>
          </cell>
          <cell r="AG58789">
            <v>0</v>
          </cell>
          <cell r="AH58789">
            <v>0</v>
          </cell>
          <cell r="AI58789">
            <v>0</v>
          </cell>
          <cell r="AJ58789">
            <v>0</v>
          </cell>
          <cell r="AK58789">
            <v>0</v>
          </cell>
          <cell r="AL58789">
            <v>0</v>
          </cell>
          <cell r="AM58789">
            <v>0</v>
          </cell>
          <cell r="AN58789" t="b">
            <v>0</v>
          </cell>
          <cell r="AO58789" t="b">
            <v>0</v>
          </cell>
          <cell r="AP58789" t="b">
            <v>0</v>
          </cell>
          <cell r="AQ58789" t="b">
            <v>0</v>
          </cell>
          <cell r="AR58789" t="b">
            <v>0</v>
          </cell>
          <cell r="AS58789" t="b">
            <v>0</v>
          </cell>
          <cell r="AT58789" t="b">
            <v>0</v>
          </cell>
          <cell r="AU58789" t="b">
            <v>0</v>
          </cell>
          <cell r="AV58789" t="b">
            <v>0</v>
          </cell>
          <cell r="AW58789" t="b">
            <v>0</v>
          </cell>
        </row>
        <row r="58790">
          <cell r="S58790" t="str">
            <v>HARLEM PARK</v>
          </cell>
          <cell r="AF58790">
            <v>0</v>
          </cell>
          <cell r="AG58790">
            <v>0</v>
          </cell>
          <cell r="AH58790">
            <v>0</v>
          </cell>
          <cell r="AI58790">
            <v>0</v>
          </cell>
          <cell r="AJ58790">
            <v>0</v>
          </cell>
          <cell r="AK58790">
            <v>0</v>
          </cell>
          <cell r="AL58790">
            <v>0</v>
          </cell>
          <cell r="AM58790">
            <v>0</v>
          </cell>
          <cell r="AN58790" t="b">
            <v>0</v>
          </cell>
          <cell r="AO58790" t="b">
            <v>0</v>
          </cell>
          <cell r="AP58790" t="b">
            <v>0</v>
          </cell>
          <cell r="AQ58790" t="b">
            <v>0</v>
          </cell>
          <cell r="AR58790" t="b">
            <v>0</v>
          </cell>
          <cell r="AS58790" t="b">
            <v>0</v>
          </cell>
          <cell r="AT58790" t="b">
            <v>0</v>
          </cell>
          <cell r="AU58790" t="b">
            <v>0</v>
          </cell>
          <cell r="AV58790" t="b">
            <v>0</v>
          </cell>
          <cell r="AW58790" t="b">
            <v>0</v>
          </cell>
        </row>
        <row r="58791">
          <cell r="S58791" t="str">
            <v>MIDTOWN-EDMONDSON</v>
          </cell>
          <cell r="AF58791">
            <v>1</v>
          </cell>
          <cell r="AG58791">
            <v>1</v>
          </cell>
          <cell r="AH58791">
            <v>1</v>
          </cell>
          <cell r="AI58791">
            <v>1</v>
          </cell>
          <cell r="AJ58791">
            <v>1</v>
          </cell>
          <cell r="AK58791">
            <v>1</v>
          </cell>
          <cell r="AL58791">
            <v>1</v>
          </cell>
          <cell r="AM58791">
            <v>1</v>
          </cell>
          <cell r="AN58791" t="b">
            <v>0</v>
          </cell>
          <cell r="AO58791" t="b">
            <v>0</v>
          </cell>
          <cell r="AP58791" t="b">
            <v>0</v>
          </cell>
          <cell r="AQ58791" t="b">
            <v>0</v>
          </cell>
          <cell r="AR58791" t="b">
            <v>0</v>
          </cell>
          <cell r="AS58791" t="b">
            <v>0</v>
          </cell>
          <cell r="AT58791" t="b">
            <v>0</v>
          </cell>
          <cell r="AU58791" t="b">
            <v>0</v>
          </cell>
          <cell r="AV58791" t="b">
            <v>0</v>
          </cell>
          <cell r="AW58791" t="b">
            <v>0</v>
          </cell>
        </row>
        <row r="58792">
          <cell r="S58792" t="str">
            <v>PENROSE/FAYETTE STREET OUTREAC</v>
          </cell>
          <cell r="AF58792">
            <v>1</v>
          </cell>
          <cell r="AG58792">
            <v>1</v>
          </cell>
          <cell r="AH58792">
            <v>1</v>
          </cell>
          <cell r="AI58792">
            <v>1</v>
          </cell>
          <cell r="AJ58792">
            <v>1</v>
          </cell>
          <cell r="AK58792">
            <v>1</v>
          </cell>
          <cell r="AL58792">
            <v>1</v>
          </cell>
          <cell r="AM58792">
            <v>1</v>
          </cell>
          <cell r="AN58792" t="b">
            <v>0</v>
          </cell>
          <cell r="AO58792" t="b">
            <v>0</v>
          </cell>
          <cell r="AP58792" t="b">
            <v>0</v>
          </cell>
          <cell r="AQ58792" t="b">
            <v>0</v>
          </cell>
          <cell r="AR58792" t="b">
            <v>0</v>
          </cell>
          <cell r="AS58792" t="b">
            <v>0</v>
          </cell>
          <cell r="AT58792" t="b">
            <v>0</v>
          </cell>
          <cell r="AU58792" t="b">
            <v>0</v>
          </cell>
          <cell r="AV58792" t="b">
            <v>0</v>
          </cell>
          <cell r="AW58792" t="b">
            <v>0</v>
          </cell>
        </row>
        <row r="58793">
          <cell r="S58793" t="str">
            <v>OLIVER</v>
          </cell>
          <cell r="AF58793">
            <v>0</v>
          </cell>
          <cell r="AG58793">
            <v>0</v>
          </cell>
          <cell r="AH58793">
            <v>0</v>
          </cell>
          <cell r="AI58793">
            <v>0</v>
          </cell>
          <cell r="AJ58793">
            <v>0</v>
          </cell>
          <cell r="AK58793">
            <v>0</v>
          </cell>
          <cell r="AL58793">
            <v>0</v>
          </cell>
          <cell r="AM58793">
            <v>1</v>
          </cell>
          <cell r="AN58793" t="b">
            <v>0</v>
          </cell>
          <cell r="AO58793" t="b">
            <v>0</v>
          </cell>
          <cell r="AP58793" t="b">
            <v>0</v>
          </cell>
          <cell r="AQ58793" t="b">
            <v>0</v>
          </cell>
          <cell r="AR58793" t="b">
            <v>0</v>
          </cell>
          <cell r="AS58793" t="b">
            <v>0</v>
          </cell>
          <cell r="AT58793" t="b">
            <v>0</v>
          </cell>
          <cell r="AU58793" t="b">
            <v>0</v>
          </cell>
          <cell r="AV58793" t="b">
            <v>0</v>
          </cell>
          <cell r="AW58793" t="b">
            <v>0</v>
          </cell>
        </row>
        <row r="58794">
          <cell r="S58794" t="str">
            <v>OLIVER</v>
          </cell>
          <cell r="AF58794">
            <v>0</v>
          </cell>
          <cell r="AG58794">
            <v>0</v>
          </cell>
          <cell r="AH58794">
            <v>0</v>
          </cell>
          <cell r="AI58794">
            <v>0</v>
          </cell>
          <cell r="AJ58794">
            <v>1</v>
          </cell>
          <cell r="AK58794">
            <v>1</v>
          </cell>
          <cell r="AL58794">
            <v>1</v>
          </cell>
          <cell r="AM58794">
            <v>1</v>
          </cell>
          <cell r="AN58794" t="b">
            <v>0</v>
          </cell>
          <cell r="AO58794" t="b">
            <v>0</v>
          </cell>
          <cell r="AP58794" t="b">
            <v>0</v>
          </cell>
          <cell r="AQ58794" t="b">
            <v>0</v>
          </cell>
          <cell r="AR58794" t="b">
            <v>0</v>
          </cell>
          <cell r="AS58794" t="b">
            <v>0</v>
          </cell>
          <cell r="AT58794" t="b">
            <v>0</v>
          </cell>
          <cell r="AU58794" t="b">
            <v>0</v>
          </cell>
          <cell r="AV58794" t="b">
            <v>0</v>
          </cell>
          <cell r="AW58794" t="b">
            <v>0</v>
          </cell>
        </row>
        <row r="58795">
          <cell r="S58795" t="str">
            <v>MIDDLE EAST</v>
          </cell>
          <cell r="AF58795">
            <v>0</v>
          </cell>
          <cell r="AG58795">
            <v>0</v>
          </cell>
          <cell r="AH58795">
            <v>0</v>
          </cell>
          <cell r="AI58795">
            <v>0</v>
          </cell>
          <cell r="AJ58795">
            <v>0</v>
          </cell>
          <cell r="AK58795">
            <v>1</v>
          </cell>
          <cell r="AL58795">
            <v>1</v>
          </cell>
          <cell r="AM58795">
            <v>1</v>
          </cell>
          <cell r="AN58795" t="b">
            <v>0</v>
          </cell>
          <cell r="AO58795" t="b">
            <v>0</v>
          </cell>
          <cell r="AP58795" t="b">
            <v>0</v>
          </cell>
          <cell r="AQ58795" t="b">
            <v>0</v>
          </cell>
          <cell r="AR58795" t="b">
            <v>0</v>
          </cell>
          <cell r="AS58795" t="b">
            <v>0</v>
          </cell>
          <cell r="AT58795" t="b">
            <v>0</v>
          </cell>
          <cell r="AU58795" t="b">
            <v>0</v>
          </cell>
          <cell r="AV58795" t="b">
            <v>0</v>
          </cell>
          <cell r="AW58795" t="b">
            <v>0</v>
          </cell>
        </row>
        <row r="58796">
          <cell r="S58796" t="str">
            <v>MILLHILL</v>
          </cell>
          <cell r="AF58796">
            <v>1</v>
          </cell>
          <cell r="AG58796">
            <v>1</v>
          </cell>
          <cell r="AH58796">
            <v>1</v>
          </cell>
          <cell r="AI58796">
            <v>1</v>
          </cell>
          <cell r="AJ58796">
            <v>1</v>
          </cell>
          <cell r="AK58796">
            <v>1</v>
          </cell>
          <cell r="AL58796">
            <v>1</v>
          </cell>
          <cell r="AM58796">
            <v>1</v>
          </cell>
          <cell r="AN58796" t="b">
            <v>0</v>
          </cell>
          <cell r="AO58796" t="b">
            <v>0</v>
          </cell>
          <cell r="AP58796" t="b">
            <v>0</v>
          </cell>
          <cell r="AQ58796" t="b">
            <v>0</v>
          </cell>
          <cell r="AR58796" t="b">
            <v>0</v>
          </cell>
          <cell r="AS58796" t="b">
            <v>0</v>
          </cell>
          <cell r="AT58796" t="b">
            <v>0</v>
          </cell>
          <cell r="AU58796" t="b">
            <v>0</v>
          </cell>
          <cell r="AV58796" t="b">
            <v>0</v>
          </cell>
          <cell r="AW58796" t="b">
            <v>0</v>
          </cell>
        </row>
        <row r="58797">
          <cell r="S58797" t="str">
            <v>HANLON-LONGWOOD</v>
          </cell>
          <cell r="AF58797">
            <v>0</v>
          </cell>
          <cell r="AG58797">
            <v>0</v>
          </cell>
          <cell r="AH58797">
            <v>0</v>
          </cell>
          <cell r="AI58797">
            <v>0</v>
          </cell>
          <cell r="AJ58797">
            <v>0</v>
          </cell>
          <cell r="AK58797">
            <v>0</v>
          </cell>
          <cell r="AL58797">
            <v>0</v>
          </cell>
          <cell r="AM58797">
            <v>1</v>
          </cell>
          <cell r="AN58797" t="b">
            <v>0</v>
          </cell>
          <cell r="AO58797" t="b">
            <v>0</v>
          </cell>
          <cell r="AP58797" t="b">
            <v>0</v>
          </cell>
          <cell r="AQ58797" t="b">
            <v>0</v>
          </cell>
          <cell r="AR58797" t="b">
            <v>0</v>
          </cell>
          <cell r="AS58797" t="b">
            <v>0</v>
          </cell>
          <cell r="AT58797" t="b">
            <v>0</v>
          </cell>
          <cell r="AU58797" t="b">
            <v>0</v>
          </cell>
          <cell r="AV58797" t="b">
            <v>0</v>
          </cell>
          <cell r="AW58797" t="b">
            <v>0</v>
          </cell>
        </row>
        <row r="58798">
          <cell r="S58798" t="str">
            <v>EAST BALTIMORE MIDWAY</v>
          </cell>
          <cell r="AF58798">
            <v>0</v>
          </cell>
          <cell r="AG58798">
            <v>0</v>
          </cell>
          <cell r="AH58798">
            <v>0</v>
          </cell>
          <cell r="AI58798">
            <v>0</v>
          </cell>
          <cell r="AJ58798">
            <v>0</v>
          </cell>
          <cell r="AK58798">
            <v>1</v>
          </cell>
          <cell r="AL58798">
            <v>1</v>
          </cell>
          <cell r="AM58798">
            <v>1</v>
          </cell>
          <cell r="AN58798" t="b">
            <v>0</v>
          </cell>
          <cell r="AO58798" t="b">
            <v>0</v>
          </cell>
          <cell r="AP58798" t="b">
            <v>0</v>
          </cell>
          <cell r="AQ58798" t="b">
            <v>0</v>
          </cell>
          <cell r="AR58798" t="b">
            <v>0</v>
          </cell>
          <cell r="AS58798" t="b">
            <v>0</v>
          </cell>
          <cell r="AT58798" t="b">
            <v>0</v>
          </cell>
          <cell r="AU58798" t="b">
            <v>0</v>
          </cell>
          <cell r="AV58798" t="b">
            <v>0</v>
          </cell>
          <cell r="AW58798" t="b">
            <v>0</v>
          </cell>
        </row>
        <row r="58799">
          <cell r="S58799" t="str">
            <v>CHERRY HILL</v>
          </cell>
          <cell r="AF58799">
            <v>0</v>
          </cell>
          <cell r="AG58799">
            <v>0</v>
          </cell>
          <cell r="AH58799">
            <v>0</v>
          </cell>
          <cell r="AI58799">
            <v>0</v>
          </cell>
          <cell r="AJ58799">
            <v>0</v>
          </cell>
          <cell r="AK58799">
            <v>1</v>
          </cell>
          <cell r="AL58799">
            <v>1</v>
          </cell>
          <cell r="AM58799">
            <v>1</v>
          </cell>
          <cell r="AN58799" t="b">
            <v>0</v>
          </cell>
          <cell r="AO58799" t="b">
            <v>0</v>
          </cell>
          <cell r="AP58799" t="b">
            <v>0</v>
          </cell>
          <cell r="AQ58799" t="b">
            <v>0</v>
          </cell>
          <cell r="AR58799" t="b">
            <v>0</v>
          </cell>
          <cell r="AS58799" t="b">
            <v>0</v>
          </cell>
          <cell r="AT58799" t="b">
            <v>0</v>
          </cell>
          <cell r="AU58799" t="b">
            <v>0</v>
          </cell>
          <cell r="AV58799" t="b">
            <v>0</v>
          </cell>
          <cell r="AW58799" t="b">
            <v>0</v>
          </cell>
        </row>
        <row r="58800">
          <cell r="S58800" t="str">
            <v>SANDTOWN-WINCHESTER</v>
          </cell>
          <cell r="AF58800">
            <v>1</v>
          </cell>
          <cell r="AG58800">
            <v>1</v>
          </cell>
          <cell r="AH58800">
            <v>1</v>
          </cell>
          <cell r="AI58800">
            <v>1</v>
          </cell>
          <cell r="AJ58800">
            <v>1</v>
          </cell>
          <cell r="AK58800">
            <v>1</v>
          </cell>
          <cell r="AL58800">
            <v>1</v>
          </cell>
          <cell r="AM58800">
            <v>1</v>
          </cell>
          <cell r="AN58800" t="b">
            <v>0</v>
          </cell>
          <cell r="AO58800" t="b">
            <v>0</v>
          </cell>
          <cell r="AP58800" t="b">
            <v>0</v>
          </cell>
          <cell r="AQ58800" t="b">
            <v>0</v>
          </cell>
          <cell r="AR58800" t="b">
            <v>0</v>
          </cell>
          <cell r="AS58800" t="b">
            <v>0</v>
          </cell>
          <cell r="AT58800" t="b">
            <v>0</v>
          </cell>
          <cell r="AU58800" t="b">
            <v>0</v>
          </cell>
          <cell r="AV58800" t="b">
            <v>0</v>
          </cell>
          <cell r="AW58800" t="b">
            <v>0</v>
          </cell>
        </row>
        <row r="58801">
          <cell r="S58801" t="str">
            <v>PENROSE/FAYETTE STREET OUTREAC</v>
          </cell>
          <cell r="AF58801">
            <v>1</v>
          </cell>
          <cell r="AG58801">
            <v>1</v>
          </cell>
          <cell r="AH58801">
            <v>1</v>
          </cell>
          <cell r="AI58801">
            <v>1</v>
          </cell>
          <cell r="AJ58801">
            <v>1</v>
          </cell>
          <cell r="AK58801">
            <v>1</v>
          </cell>
          <cell r="AL58801">
            <v>1</v>
          </cell>
          <cell r="AM58801">
            <v>1</v>
          </cell>
          <cell r="AN58801" t="b">
            <v>0</v>
          </cell>
          <cell r="AO58801" t="b">
            <v>0</v>
          </cell>
          <cell r="AP58801" t="b">
            <v>0</v>
          </cell>
          <cell r="AQ58801" t="b">
            <v>0</v>
          </cell>
          <cell r="AR58801" t="b">
            <v>0</v>
          </cell>
          <cell r="AS58801" t="b">
            <v>0</v>
          </cell>
          <cell r="AT58801" t="b">
            <v>0</v>
          </cell>
          <cell r="AU58801" t="b">
            <v>0</v>
          </cell>
          <cell r="AV58801" t="b">
            <v>0</v>
          </cell>
          <cell r="AW58801" t="b">
            <v>0</v>
          </cell>
        </row>
        <row r="58802">
          <cell r="S58802" t="str">
            <v>HANLON-LONGWOOD</v>
          </cell>
          <cell r="AF58802">
            <v>0</v>
          </cell>
          <cell r="AG58802">
            <v>0</v>
          </cell>
          <cell r="AH58802">
            <v>0</v>
          </cell>
          <cell r="AI58802">
            <v>0</v>
          </cell>
          <cell r="AJ58802">
            <v>0</v>
          </cell>
          <cell r="AK58802">
            <v>0</v>
          </cell>
          <cell r="AL58802">
            <v>0</v>
          </cell>
          <cell r="AM58802">
            <v>1</v>
          </cell>
          <cell r="AN58802" t="b">
            <v>0</v>
          </cell>
          <cell r="AO58802" t="b">
            <v>0</v>
          </cell>
          <cell r="AP58802" t="b">
            <v>0</v>
          </cell>
          <cell r="AQ58802" t="b">
            <v>0</v>
          </cell>
          <cell r="AR58802" t="b">
            <v>0</v>
          </cell>
          <cell r="AS58802" t="b">
            <v>0</v>
          </cell>
          <cell r="AT58802" t="b">
            <v>0</v>
          </cell>
          <cell r="AU58802" t="b">
            <v>0</v>
          </cell>
          <cell r="AV58802" t="b">
            <v>0</v>
          </cell>
          <cell r="AW58802" t="b">
            <v>0</v>
          </cell>
        </row>
        <row r="58803">
          <cell r="S58803" t="str">
            <v>EAST BALTIMORE MIDWAY</v>
          </cell>
          <cell r="AF58803">
            <v>0</v>
          </cell>
          <cell r="AG58803">
            <v>0</v>
          </cell>
          <cell r="AH58803">
            <v>0</v>
          </cell>
          <cell r="AI58803">
            <v>0</v>
          </cell>
          <cell r="AJ58803">
            <v>0</v>
          </cell>
          <cell r="AK58803">
            <v>0</v>
          </cell>
          <cell r="AL58803">
            <v>0</v>
          </cell>
          <cell r="AM58803">
            <v>1</v>
          </cell>
          <cell r="AN58803" t="b">
            <v>0</v>
          </cell>
          <cell r="AO58803" t="b">
            <v>0</v>
          </cell>
          <cell r="AP58803" t="b">
            <v>0</v>
          </cell>
          <cell r="AQ58803" t="b">
            <v>0</v>
          </cell>
          <cell r="AR58803" t="b">
            <v>0</v>
          </cell>
          <cell r="AS58803" t="b">
            <v>0</v>
          </cell>
          <cell r="AT58803" t="b">
            <v>0</v>
          </cell>
          <cell r="AU58803" t="b">
            <v>0</v>
          </cell>
          <cell r="AV58803" t="b">
            <v>0</v>
          </cell>
          <cell r="AW58803" t="b">
            <v>0</v>
          </cell>
        </row>
        <row r="58804">
          <cell r="S58804" t="str">
            <v>EAST BALTIMORE MIDWAY</v>
          </cell>
          <cell r="AF58804">
            <v>0</v>
          </cell>
          <cell r="AG58804">
            <v>0</v>
          </cell>
          <cell r="AH58804">
            <v>0</v>
          </cell>
          <cell r="AI58804">
            <v>0</v>
          </cell>
          <cell r="AJ58804">
            <v>0</v>
          </cell>
          <cell r="AK58804">
            <v>1</v>
          </cell>
          <cell r="AL58804">
            <v>1</v>
          </cell>
          <cell r="AM58804">
            <v>1</v>
          </cell>
          <cell r="AN58804" t="b">
            <v>0</v>
          </cell>
          <cell r="AO58804" t="b">
            <v>0</v>
          </cell>
          <cell r="AP58804" t="b">
            <v>0</v>
          </cell>
          <cell r="AQ58804" t="b">
            <v>0</v>
          </cell>
          <cell r="AR58804" t="b">
            <v>0</v>
          </cell>
          <cell r="AS58804" t="b">
            <v>0</v>
          </cell>
          <cell r="AT58804" t="b">
            <v>0</v>
          </cell>
          <cell r="AU58804" t="b">
            <v>0</v>
          </cell>
          <cell r="AV58804" t="b">
            <v>0</v>
          </cell>
          <cell r="AW58804" t="b">
            <v>0</v>
          </cell>
        </row>
        <row r="58805">
          <cell r="S58805" t="str">
            <v>FRANKFORD</v>
          </cell>
          <cell r="AF58805">
            <v>0</v>
          </cell>
          <cell r="AG58805">
            <v>0</v>
          </cell>
          <cell r="AH58805">
            <v>0</v>
          </cell>
          <cell r="AI58805">
            <v>0</v>
          </cell>
          <cell r="AJ58805">
            <v>0</v>
          </cell>
          <cell r="AK58805">
            <v>0</v>
          </cell>
          <cell r="AL58805">
            <v>1</v>
          </cell>
          <cell r="AM58805">
            <v>1</v>
          </cell>
          <cell r="AN58805" t="b">
            <v>0</v>
          </cell>
          <cell r="AO58805" t="b">
            <v>0</v>
          </cell>
          <cell r="AP58805" t="b">
            <v>0</v>
          </cell>
          <cell r="AQ58805" t="b">
            <v>0</v>
          </cell>
          <cell r="AR58805" t="b">
            <v>0</v>
          </cell>
          <cell r="AS58805" t="b">
            <v>0</v>
          </cell>
          <cell r="AT58805" t="b">
            <v>0</v>
          </cell>
          <cell r="AU58805" t="b">
            <v>0</v>
          </cell>
          <cell r="AV58805" t="b">
            <v>0</v>
          </cell>
          <cell r="AW58805" t="b">
            <v>0</v>
          </cell>
        </row>
        <row r="58806">
          <cell r="S58806" t="str">
            <v>SANDTOWN-WINCHESTER</v>
          </cell>
          <cell r="AF58806">
            <v>0</v>
          </cell>
          <cell r="AG58806">
            <v>0</v>
          </cell>
          <cell r="AH58806">
            <v>0</v>
          </cell>
          <cell r="AI58806">
            <v>0</v>
          </cell>
          <cell r="AJ58806">
            <v>0</v>
          </cell>
          <cell r="AK58806">
            <v>0</v>
          </cell>
          <cell r="AL58806">
            <v>1</v>
          </cell>
          <cell r="AM58806">
            <v>1</v>
          </cell>
          <cell r="AN58806" t="b">
            <v>0</v>
          </cell>
          <cell r="AO58806" t="b">
            <v>0</v>
          </cell>
          <cell r="AP58806" t="b">
            <v>0</v>
          </cell>
          <cell r="AQ58806" t="b">
            <v>0</v>
          </cell>
          <cell r="AR58806" t="b">
            <v>0</v>
          </cell>
          <cell r="AS58806" t="b">
            <v>0</v>
          </cell>
          <cell r="AT58806" t="b">
            <v>0</v>
          </cell>
          <cell r="AU58806" t="b">
            <v>0</v>
          </cell>
          <cell r="AV58806" t="b">
            <v>0</v>
          </cell>
          <cell r="AW58806" t="b">
            <v>0</v>
          </cell>
        </row>
        <row r="58807">
          <cell r="S58807" t="str">
            <v>HARLEM PARK</v>
          </cell>
          <cell r="AF58807">
            <v>1</v>
          </cell>
          <cell r="AG58807">
            <v>1</v>
          </cell>
          <cell r="AH58807">
            <v>1</v>
          </cell>
          <cell r="AI58807">
            <v>1</v>
          </cell>
          <cell r="AJ58807">
            <v>1</v>
          </cell>
          <cell r="AK58807">
            <v>1</v>
          </cell>
          <cell r="AL58807">
            <v>1</v>
          </cell>
          <cell r="AM58807">
            <v>1</v>
          </cell>
          <cell r="AN58807" t="b">
            <v>0</v>
          </cell>
          <cell r="AO58807" t="b">
            <v>0</v>
          </cell>
          <cell r="AP58807" t="b">
            <v>0</v>
          </cell>
          <cell r="AQ58807" t="b">
            <v>0</v>
          </cell>
          <cell r="AR58807" t="b">
            <v>0</v>
          </cell>
          <cell r="AS58807" t="b">
            <v>0</v>
          </cell>
          <cell r="AT58807" t="b">
            <v>0</v>
          </cell>
          <cell r="AU58807" t="b">
            <v>0</v>
          </cell>
          <cell r="AV58807" t="b">
            <v>0</v>
          </cell>
          <cell r="AW58807" t="b">
            <v>0</v>
          </cell>
        </row>
        <row r="58808">
          <cell r="S58808" t="str">
            <v>CARROLLTON RIDGE</v>
          </cell>
          <cell r="AF58808">
            <v>0</v>
          </cell>
          <cell r="AG58808">
            <v>0</v>
          </cell>
          <cell r="AH58808">
            <v>0</v>
          </cell>
          <cell r="AI58808">
            <v>1</v>
          </cell>
          <cell r="AJ58808">
            <v>1</v>
          </cell>
          <cell r="AK58808">
            <v>1</v>
          </cell>
          <cell r="AL58808">
            <v>1</v>
          </cell>
          <cell r="AM58808">
            <v>1</v>
          </cell>
          <cell r="AN58808" t="b">
            <v>0</v>
          </cell>
          <cell r="AO58808" t="b">
            <v>0</v>
          </cell>
          <cell r="AP58808" t="b">
            <v>0</v>
          </cell>
          <cell r="AQ58808" t="b">
            <v>0</v>
          </cell>
          <cell r="AR58808" t="b">
            <v>0</v>
          </cell>
          <cell r="AS58808" t="b">
            <v>0</v>
          </cell>
          <cell r="AT58808" t="b">
            <v>0</v>
          </cell>
          <cell r="AU58808" t="b">
            <v>0</v>
          </cell>
          <cell r="AV58808" t="b">
            <v>0</v>
          </cell>
          <cell r="AW58808" t="b">
            <v>0</v>
          </cell>
        </row>
        <row r="58809">
          <cell r="S58809" t="str">
            <v>CARROLLTON RIDGE</v>
          </cell>
          <cell r="AF58809">
            <v>1</v>
          </cell>
          <cell r="AG58809">
            <v>1</v>
          </cell>
          <cell r="AH58809">
            <v>1</v>
          </cell>
          <cell r="AI58809">
            <v>1</v>
          </cell>
          <cell r="AJ58809">
            <v>1</v>
          </cell>
          <cell r="AK58809">
            <v>1</v>
          </cell>
          <cell r="AL58809">
            <v>1</v>
          </cell>
          <cell r="AM58809">
            <v>1</v>
          </cell>
          <cell r="AN58809" t="b">
            <v>0</v>
          </cell>
          <cell r="AO58809" t="b">
            <v>0</v>
          </cell>
          <cell r="AP58809" t="b">
            <v>0</v>
          </cell>
          <cell r="AQ58809" t="b">
            <v>0</v>
          </cell>
          <cell r="AR58809" t="b">
            <v>0</v>
          </cell>
          <cell r="AS58809" t="b">
            <v>0</v>
          </cell>
          <cell r="AT58809" t="b">
            <v>0</v>
          </cell>
          <cell r="AU58809" t="b">
            <v>0</v>
          </cell>
          <cell r="AV58809" t="b">
            <v>0</v>
          </cell>
          <cell r="AW58809" t="b">
            <v>0</v>
          </cell>
        </row>
        <row r="58810">
          <cell r="S58810" t="str">
            <v>BIDDLE STREET</v>
          </cell>
          <cell r="AF58810">
            <v>1</v>
          </cell>
          <cell r="AG58810">
            <v>1</v>
          </cell>
          <cell r="AH58810">
            <v>1</v>
          </cell>
          <cell r="AI58810">
            <v>1</v>
          </cell>
          <cell r="AJ58810">
            <v>1</v>
          </cell>
          <cell r="AK58810">
            <v>1</v>
          </cell>
          <cell r="AL58810">
            <v>1</v>
          </cell>
          <cell r="AM58810">
            <v>1</v>
          </cell>
          <cell r="AN58810" t="b">
            <v>0</v>
          </cell>
          <cell r="AO58810" t="b">
            <v>0</v>
          </cell>
          <cell r="AP58810" t="b">
            <v>0</v>
          </cell>
          <cell r="AQ58810" t="b">
            <v>0</v>
          </cell>
          <cell r="AR58810" t="b">
            <v>0</v>
          </cell>
          <cell r="AS58810" t="b">
            <v>0</v>
          </cell>
          <cell r="AT58810" t="b">
            <v>0</v>
          </cell>
          <cell r="AU58810" t="b">
            <v>0</v>
          </cell>
          <cell r="AV58810" t="b">
            <v>0</v>
          </cell>
          <cell r="AW58810" t="b">
            <v>0</v>
          </cell>
        </row>
        <row r="58811">
          <cell r="S58811" t="str">
            <v>MONDAWMIN</v>
          </cell>
          <cell r="AF58811">
            <v>0</v>
          </cell>
          <cell r="AG58811">
            <v>0</v>
          </cell>
          <cell r="AH58811">
            <v>0</v>
          </cell>
          <cell r="AI58811">
            <v>0</v>
          </cell>
          <cell r="AJ58811">
            <v>1</v>
          </cell>
          <cell r="AK58811">
            <v>1</v>
          </cell>
          <cell r="AL58811">
            <v>1</v>
          </cell>
          <cell r="AM58811">
            <v>1</v>
          </cell>
          <cell r="AN58811" t="b">
            <v>0</v>
          </cell>
          <cell r="AO58811" t="b">
            <v>0</v>
          </cell>
          <cell r="AP58811" t="b">
            <v>0</v>
          </cell>
          <cell r="AQ58811" t="b">
            <v>0</v>
          </cell>
          <cell r="AR58811" t="b">
            <v>0</v>
          </cell>
          <cell r="AS58811" t="b">
            <v>0</v>
          </cell>
          <cell r="AT58811" t="b">
            <v>0</v>
          </cell>
          <cell r="AU58811" t="b">
            <v>0</v>
          </cell>
          <cell r="AV58811" t="b">
            <v>0</v>
          </cell>
          <cell r="AW58811" t="b">
            <v>0</v>
          </cell>
        </row>
        <row r="58812">
          <cell r="S58812" t="str">
            <v>COLDSTREAM HOMESTEAD MONTEBELL</v>
          </cell>
          <cell r="AF58812">
            <v>0</v>
          </cell>
          <cell r="AG58812">
            <v>1</v>
          </cell>
          <cell r="AH58812">
            <v>1</v>
          </cell>
          <cell r="AI58812">
            <v>1</v>
          </cell>
          <cell r="AJ58812">
            <v>1</v>
          </cell>
          <cell r="AK58812">
            <v>1</v>
          </cell>
          <cell r="AL58812">
            <v>1</v>
          </cell>
          <cell r="AM58812">
            <v>1</v>
          </cell>
          <cell r="AN58812" t="b">
            <v>0</v>
          </cell>
          <cell r="AO58812" t="b">
            <v>0</v>
          </cell>
          <cell r="AP58812" t="b">
            <v>0</v>
          </cell>
          <cell r="AQ58812" t="b">
            <v>0</v>
          </cell>
          <cell r="AR58812" t="b">
            <v>0</v>
          </cell>
          <cell r="AS58812" t="b">
            <v>0</v>
          </cell>
          <cell r="AT58812" t="b">
            <v>0</v>
          </cell>
          <cell r="AU58812" t="b">
            <v>0</v>
          </cell>
          <cell r="AV58812" t="b">
            <v>0</v>
          </cell>
          <cell r="AW58812" t="b">
            <v>0</v>
          </cell>
        </row>
        <row r="58813">
          <cell r="S58813" t="str">
            <v>REISTERSTOWN STATION</v>
          </cell>
          <cell r="AF58813">
            <v>0</v>
          </cell>
          <cell r="AG58813">
            <v>0</v>
          </cell>
          <cell r="AH58813">
            <v>0</v>
          </cell>
          <cell r="AI58813">
            <v>0</v>
          </cell>
          <cell r="AJ58813">
            <v>0</v>
          </cell>
          <cell r="AK58813">
            <v>0</v>
          </cell>
          <cell r="AL58813">
            <v>0</v>
          </cell>
          <cell r="AM58813">
            <v>0</v>
          </cell>
          <cell r="AN58813" t="b">
            <v>0</v>
          </cell>
          <cell r="AO58813" t="b">
            <v>0</v>
          </cell>
          <cell r="AP58813" t="b">
            <v>0</v>
          </cell>
          <cell r="AQ58813" t="b">
            <v>0</v>
          </cell>
          <cell r="AR58813" t="b">
            <v>0</v>
          </cell>
          <cell r="AS58813" t="b">
            <v>0</v>
          </cell>
          <cell r="AT58813" t="b">
            <v>0</v>
          </cell>
          <cell r="AU58813" t="b">
            <v>0</v>
          </cell>
          <cell r="AV58813" t="b">
            <v>0</v>
          </cell>
          <cell r="AW58813" t="b">
            <v>0</v>
          </cell>
        </row>
        <row r="58814">
          <cell r="S58814" t="str">
            <v>LAURAVILLE</v>
          </cell>
          <cell r="AF58814">
            <v>0</v>
          </cell>
          <cell r="AG58814">
            <v>0</v>
          </cell>
          <cell r="AH58814">
            <v>0</v>
          </cell>
          <cell r="AI58814">
            <v>0</v>
          </cell>
          <cell r="AJ58814">
            <v>0</v>
          </cell>
          <cell r="AK58814">
            <v>0</v>
          </cell>
          <cell r="AL58814">
            <v>0</v>
          </cell>
          <cell r="AM58814">
            <v>1</v>
          </cell>
          <cell r="AN58814" t="b">
            <v>0</v>
          </cell>
          <cell r="AO58814" t="b">
            <v>0</v>
          </cell>
          <cell r="AP58814" t="b">
            <v>0</v>
          </cell>
          <cell r="AQ58814" t="b">
            <v>0</v>
          </cell>
          <cell r="AR58814" t="b">
            <v>0</v>
          </cell>
          <cell r="AS58814" t="b">
            <v>0</v>
          </cell>
          <cell r="AT58814" t="b">
            <v>0</v>
          </cell>
          <cell r="AU58814" t="b">
            <v>0</v>
          </cell>
          <cell r="AV58814" t="b">
            <v>0</v>
          </cell>
          <cell r="AW58814" t="b">
            <v>0</v>
          </cell>
        </row>
        <row r="58815">
          <cell r="S58815" t="str">
            <v>BELAIR-EDISON</v>
          </cell>
          <cell r="AF58815">
            <v>0</v>
          </cell>
          <cell r="AG58815">
            <v>0</v>
          </cell>
          <cell r="AH58815">
            <v>0</v>
          </cell>
          <cell r="AI58815">
            <v>0</v>
          </cell>
          <cell r="AJ58815">
            <v>0</v>
          </cell>
          <cell r="AK58815">
            <v>0</v>
          </cell>
          <cell r="AL58815">
            <v>0</v>
          </cell>
          <cell r="AM58815">
            <v>0</v>
          </cell>
          <cell r="AN58815" t="b">
            <v>0</v>
          </cell>
          <cell r="AO58815" t="b">
            <v>0</v>
          </cell>
          <cell r="AP58815" t="b">
            <v>0</v>
          </cell>
          <cell r="AQ58815" t="b">
            <v>0</v>
          </cell>
          <cell r="AR58815" t="b">
            <v>0</v>
          </cell>
          <cell r="AS58815" t="b">
            <v>0</v>
          </cell>
          <cell r="AT58815" t="b">
            <v>0</v>
          </cell>
          <cell r="AU58815" t="b">
            <v>0</v>
          </cell>
          <cell r="AV58815" t="b">
            <v>0</v>
          </cell>
          <cell r="AW58815" t="b">
            <v>0</v>
          </cell>
        </row>
        <row r="58816">
          <cell r="S58816" t="str">
            <v>WOODMERE</v>
          </cell>
          <cell r="AF58816">
            <v>0</v>
          </cell>
          <cell r="AG58816">
            <v>0</v>
          </cell>
          <cell r="AH58816">
            <v>0</v>
          </cell>
          <cell r="AI58816">
            <v>0</v>
          </cell>
          <cell r="AJ58816">
            <v>0</v>
          </cell>
          <cell r="AK58816">
            <v>0</v>
          </cell>
          <cell r="AL58816">
            <v>0</v>
          </cell>
          <cell r="AM58816">
            <v>1</v>
          </cell>
          <cell r="AN58816" t="b">
            <v>0</v>
          </cell>
          <cell r="AO58816" t="b">
            <v>0</v>
          </cell>
          <cell r="AP58816" t="b">
            <v>0</v>
          </cell>
          <cell r="AQ58816" t="b">
            <v>0</v>
          </cell>
          <cell r="AR58816" t="b">
            <v>0</v>
          </cell>
          <cell r="AS58816" t="b">
            <v>0</v>
          </cell>
          <cell r="AT58816" t="b">
            <v>0</v>
          </cell>
          <cell r="AU58816" t="b">
            <v>0</v>
          </cell>
          <cell r="AV58816" t="b">
            <v>0</v>
          </cell>
          <cell r="AW58816" t="b">
            <v>0</v>
          </cell>
        </row>
        <row r="58817">
          <cell r="S58817" t="str">
            <v>ARLINGTON</v>
          </cell>
          <cell r="AF58817">
            <v>0</v>
          </cell>
          <cell r="AG58817">
            <v>0</v>
          </cell>
          <cell r="AH58817">
            <v>0</v>
          </cell>
          <cell r="AI58817">
            <v>0</v>
          </cell>
          <cell r="AJ58817">
            <v>0</v>
          </cell>
          <cell r="AK58817">
            <v>0</v>
          </cell>
          <cell r="AL58817">
            <v>0</v>
          </cell>
          <cell r="AM58817">
            <v>1</v>
          </cell>
          <cell r="AN58817" t="b">
            <v>0</v>
          </cell>
          <cell r="AO58817" t="b">
            <v>0</v>
          </cell>
          <cell r="AP58817" t="b">
            <v>0</v>
          </cell>
          <cell r="AQ58817" t="b">
            <v>0</v>
          </cell>
          <cell r="AR58817" t="b">
            <v>0</v>
          </cell>
          <cell r="AS58817" t="b">
            <v>0</v>
          </cell>
          <cell r="AT58817" t="b">
            <v>0</v>
          </cell>
          <cell r="AU58817" t="b">
            <v>0</v>
          </cell>
          <cell r="AV58817" t="b">
            <v>0</v>
          </cell>
          <cell r="AW58817" t="b">
            <v>0</v>
          </cell>
        </row>
        <row r="58818">
          <cell r="S58818" t="str">
            <v>EASTERWOOD</v>
          </cell>
          <cell r="AF58818">
            <v>0</v>
          </cell>
          <cell r="AG58818">
            <v>0</v>
          </cell>
          <cell r="AH58818">
            <v>0</v>
          </cell>
          <cell r="AI58818">
            <v>0</v>
          </cell>
          <cell r="AJ58818">
            <v>1</v>
          </cell>
          <cell r="AK58818">
            <v>1</v>
          </cell>
          <cell r="AL58818">
            <v>1</v>
          </cell>
          <cell r="AM58818">
            <v>1</v>
          </cell>
          <cell r="AN58818" t="b">
            <v>0</v>
          </cell>
          <cell r="AO58818" t="b">
            <v>0</v>
          </cell>
          <cell r="AP58818" t="b">
            <v>0</v>
          </cell>
          <cell r="AQ58818" t="b">
            <v>0</v>
          </cell>
          <cell r="AR58818" t="b">
            <v>0</v>
          </cell>
          <cell r="AS58818" t="b">
            <v>0</v>
          </cell>
          <cell r="AT58818" t="b">
            <v>0</v>
          </cell>
          <cell r="AU58818" t="b">
            <v>0</v>
          </cell>
          <cell r="AV58818" t="b">
            <v>0</v>
          </cell>
          <cell r="AW58818" t="b">
            <v>0</v>
          </cell>
        </row>
        <row r="58819">
          <cell r="S58819" t="str">
            <v>CARROLLTON RIDGE</v>
          </cell>
          <cell r="AF58819">
            <v>0</v>
          </cell>
          <cell r="AG58819">
            <v>0</v>
          </cell>
          <cell r="AH58819">
            <v>0</v>
          </cell>
          <cell r="AI58819">
            <v>0</v>
          </cell>
          <cell r="AJ58819">
            <v>0</v>
          </cell>
          <cell r="AK58819">
            <v>0</v>
          </cell>
          <cell r="AL58819">
            <v>1</v>
          </cell>
          <cell r="AM58819">
            <v>1</v>
          </cell>
          <cell r="AN58819" t="b">
            <v>0</v>
          </cell>
          <cell r="AO58819" t="b">
            <v>0</v>
          </cell>
          <cell r="AP58819" t="b">
            <v>0</v>
          </cell>
          <cell r="AQ58819" t="b">
            <v>0</v>
          </cell>
          <cell r="AR58819" t="b">
            <v>0</v>
          </cell>
          <cell r="AS58819" t="b">
            <v>0</v>
          </cell>
          <cell r="AT58819" t="b">
            <v>0</v>
          </cell>
          <cell r="AU58819" t="b">
            <v>0</v>
          </cell>
          <cell r="AV58819" t="b">
            <v>0</v>
          </cell>
          <cell r="AW58819" t="b">
            <v>0</v>
          </cell>
        </row>
        <row r="58820">
          <cell r="S58820" t="str">
            <v>UPTON</v>
          </cell>
          <cell r="AF58820">
            <v>1</v>
          </cell>
          <cell r="AG58820">
            <v>1</v>
          </cell>
          <cell r="AH58820">
            <v>1</v>
          </cell>
          <cell r="AI58820">
            <v>1</v>
          </cell>
          <cell r="AJ58820">
            <v>1</v>
          </cell>
          <cell r="AK58820">
            <v>1</v>
          </cell>
          <cell r="AL58820">
            <v>1</v>
          </cell>
          <cell r="AM58820">
            <v>1</v>
          </cell>
          <cell r="AN58820" t="b">
            <v>0</v>
          </cell>
          <cell r="AO58820" t="b">
            <v>0</v>
          </cell>
          <cell r="AP58820" t="b">
            <v>0</v>
          </cell>
          <cell r="AQ58820" t="b">
            <v>0</v>
          </cell>
          <cell r="AR58820" t="b">
            <v>0</v>
          </cell>
          <cell r="AS58820" t="b">
            <v>0</v>
          </cell>
          <cell r="AT58820" t="b">
            <v>0</v>
          </cell>
          <cell r="AU58820" t="b">
            <v>0</v>
          </cell>
          <cell r="AV58820" t="b">
            <v>0</v>
          </cell>
          <cell r="AW58820" t="b">
            <v>0</v>
          </cell>
        </row>
        <row r="58821">
          <cell r="S58821" t="str">
            <v>GREENMOUNT WEST</v>
          </cell>
          <cell r="AF58821">
            <v>0</v>
          </cell>
          <cell r="AG58821">
            <v>0</v>
          </cell>
          <cell r="AH58821">
            <v>0</v>
          </cell>
          <cell r="AI58821">
            <v>0</v>
          </cell>
          <cell r="AJ58821">
            <v>0</v>
          </cell>
          <cell r="AK58821">
            <v>0</v>
          </cell>
          <cell r="AL58821">
            <v>0</v>
          </cell>
          <cell r="AM58821">
            <v>0</v>
          </cell>
          <cell r="AN58821" t="b">
            <v>0</v>
          </cell>
          <cell r="AO58821" t="b">
            <v>0</v>
          </cell>
          <cell r="AP58821" t="b">
            <v>0</v>
          </cell>
          <cell r="AQ58821" t="b">
            <v>0</v>
          </cell>
          <cell r="AR58821" t="b">
            <v>0</v>
          </cell>
          <cell r="AS58821" t="b">
            <v>0</v>
          </cell>
          <cell r="AT58821" t="b">
            <v>0</v>
          </cell>
          <cell r="AU58821" t="b">
            <v>0</v>
          </cell>
          <cell r="AV58821" t="b">
            <v>0</v>
          </cell>
          <cell r="AW58821" t="b">
            <v>0</v>
          </cell>
        </row>
        <row r="58822">
          <cell r="S58822" t="str">
            <v>BROADWAY EAST</v>
          </cell>
          <cell r="AF58822">
            <v>0</v>
          </cell>
          <cell r="AG58822">
            <v>0</v>
          </cell>
          <cell r="AH58822">
            <v>1</v>
          </cell>
          <cell r="AI58822">
            <v>1</v>
          </cell>
          <cell r="AJ58822">
            <v>1</v>
          </cell>
          <cell r="AK58822">
            <v>1</v>
          </cell>
          <cell r="AL58822">
            <v>1</v>
          </cell>
          <cell r="AM58822">
            <v>1</v>
          </cell>
          <cell r="AN58822" t="b">
            <v>0</v>
          </cell>
          <cell r="AO58822" t="b">
            <v>0</v>
          </cell>
          <cell r="AP58822" t="b">
            <v>0</v>
          </cell>
          <cell r="AQ58822" t="b">
            <v>0</v>
          </cell>
          <cell r="AR58822" t="b">
            <v>0</v>
          </cell>
          <cell r="AS58822" t="b">
            <v>0</v>
          </cell>
          <cell r="AT58822" t="b">
            <v>0</v>
          </cell>
          <cell r="AU58822" t="b">
            <v>0</v>
          </cell>
          <cell r="AV58822" t="b">
            <v>0</v>
          </cell>
          <cell r="AW58822" t="b">
            <v>0</v>
          </cell>
        </row>
        <row r="58823">
          <cell r="S58823" t="str">
            <v>BROADWAY EAST</v>
          </cell>
          <cell r="AF58823">
            <v>0</v>
          </cell>
          <cell r="AG58823">
            <v>0</v>
          </cell>
          <cell r="AH58823">
            <v>1</v>
          </cell>
          <cell r="AI58823">
            <v>1</v>
          </cell>
          <cell r="AJ58823">
            <v>1</v>
          </cell>
          <cell r="AK58823">
            <v>1</v>
          </cell>
          <cell r="AL58823">
            <v>1</v>
          </cell>
          <cell r="AM58823">
            <v>1</v>
          </cell>
          <cell r="AN58823" t="b">
            <v>0</v>
          </cell>
          <cell r="AO58823" t="b">
            <v>0</v>
          </cell>
          <cell r="AP58823" t="b">
            <v>0</v>
          </cell>
          <cell r="AQ58823" t="b">
            <v>0</v>
          </cell>
          <cell r="AR58823" t="b">
            <v>0</v>
          </cell>
          <cell r="AS58823" t="b">
            <v>0</v>
          </cell>
          <cell r="AT58823" t="b">
            <v>0</v>
          </cell>
          <cell r="AU58823" t="b">
            <v>0</v>
          </cell>
          <cell r="AV58823" t="b">
            <v>0</v>
          </cell>
          <cell r="AW58823" t="b">
            <v>0</v>
          </cell>
        </row>
        <row r="58824">
          <cell r="S58824" t="str">
            <v>BROADWAY EAST</v>
          </cell>
          <cell r="AF58824">
            <v>0</v>
          </cell>
          <cell r="AG58824">
            <v>0</v>
          </cell>
          <cell r="AH58824">
            <v>0</v>
          </cell>
          <cell r="AI58824">
            <v>0</v>
          </cell>
          <cell r="AJ58824">
            <v>0</v>
          </cell>
          <cell r="AK58824">
            <v>0</v>
          </cell>
          <cell r="AL58824">
            <v>0</v>
          </cell>
          <cell r="AM58824">
            <v>0</v>
          </cell>
          <cell r="AN58824" t="b">
            <v>0</v>
          </cell>
          <cell r="AO58824" t="b">
            <v>0</v>
          </cell>
          <cell r="AP58824" t="b">
            <v>0</v>
          </cell>
          <cell r="AQ58824" t="b">
            <v>0</v>
          </cell>
          <cell r="AR58824" t="b">
            <v>0</v>
          </cell>
          <cell r="AS58824" t="b">
            <v>0</v>
          </cell>
          <cell r="AT58824" t="b">
            <v>0</v>
          </cell>
          <cell r="AU58824" t="b">
            <v>0</v>
          </cell>
          <cell r="AV58824" t="b">
            <v>0</v>
          </cell>
          <cell r="AW58824" t="b">
            <v>0</v>
          </cell>
        </row>
        <row r="58825">
          <cell r="S58825" t="str">
            <v>ELLWOOD PARK/MONUMENT</v>
          </cell>
          <cell r="AF58825">
            <v>0</v>
          </cell>
          <cell r="AG58825">
            <v>0</v>
          </cell>
          <cell r="AH58825">
            <v>0</v>
          </cell>
          <cell r="AI58825">
            <v>0</v>
          </cell>
          <cell r="AJ58825">
            <v>0</v>
          </cell>
          <cell r="AK58825">
            <v>0</v>
          </cell>
          <cell r="AL58825">
            <v>1</v>
          </cell>
          <cell r="AM58825">
            <v>1</v>
          </cell>
          <cell r="AN58825" t="b">
            <v>0</v>
          </cell>
          <cell r="AO58825" t="b">
            <v>0</v>
          </cell>
          <cell r="AP58825" t="b">
            <v>0</v>
          </cell>
          <cell r="AQ58825" t="b">
            <v>0</v>
          </cell>
          <cell r="AR58825" t="b">
            <v>0</v>
          </cell>
          <cell r="AS58825" t="b">
            <v>0</v>
          </cell>
          <cell r="AT58825" t="b">
            <v>0</v>
          </cell>
          <cell r="AU58825" t="b">
            <v>0</v>
          </cell>
          <cell r="AV58825" t="b">
            <v>0</v>
          </cell>
          <cell r="AW58825" t="b">
            <v>0</v>
          </cell>
        </row>
        <row r="58826">
          <cell r="S58826" t="str">
            <v>MILLHILL</v>
          </cell>
          <cell r="AF58826">
            <v>0</v>
          </cell>
          <cell r="AG58826">
            <v>0</v>
          </cell>
          <cell r="AH58826">
            <v>0</v>
          </cell>
          <cell r="AI58826">
            <v>0</v>
          </cell>
          <cell r="AJ58826">
            <v>0</v>
          </cell>
          <cell r="AK58826">
            <v>1</v>
          </cell>
          <cell r="AL58826">
            <v>1</v>
          </cell>
          <cell r="AM58826">
            <v>1</v>
          </cell>
          <cell r="AN58826" t="b">
            <v>0</v>
          </cell>
          <cell r="AO58826" t="b">
            <v>0</v>
          </cell>
          <cell r="AP58826" t="b">
            <v>0</v>
          </cell>
          <cell r="AQ58826" t="b">
            <v>0</v>
          </cell>
          <cell r="AR58826" t="b">
            <v>0</v>
          </cell>
          <cell r="AS58826" t="b">
            <v>0</v>
          </cell>
          <cell r="AT58826" t="b">
            <v>0</v>
          </cell>
          <cell r="AU58826" t="b">
            <v>0</v>
          </cell>
          <cell r="AV58826" t="b">
            <v>0</v>
          </cell>
          <cell r="AW58826" t="b">
            <v>0</v>
          </cell>
        </row>
        <row r="58827">
          <cell r="S58827" t="str">
            <v>COPPIN HEIGHTS/ASH-CO-EAST</v>
          </cell>
          <cell r="AF58827">
            <v>0</v>
          </cell>
          <cell r="AG58827">
            <v>0</v>
          </cell>
          <cell r="AH58827">
            <v>0</v>
          </cell>
          <cell r="AI58827">
            <v>0</v>
          </cell>
          <cell r="AJ58827">
            <v>0</v>
          </cell>
          <cell r="AK58827">
            <v>0</v>
          </cell>
          <cell r="AL58827">
            <v>0</v>
          </cell>
          <cell r="AM58827">
            <v>0</v>
          </cell>
          <cell r="AN58827" t="b">
            <v>0</v>
          </cell>
          <cell r="AO58827" t="b">
            <v>0</v>
          </cell>
          <cell r="AP58827" t="b">
            <v>0</v>
          </cell>
          <cell r="AQ58827" t="b">
            <v>0</v>
          </cell>
          <cell r="AR58827" t="b">
            <v>0</v>
          </cell>
          <cell r="AS58827" t="b">
            <v>0</v>
          </cell>
          <cell r="AT58827" t="b">
            <v>0</v>
          </cell>
          <cell r="AU58827" t="b">
            <v>0</v>
          </cell>
          <cell r="AV58827" t="b">
            <v>0</v>
          </cell>
          <cell r="AW58827" t="b">
            <v>0</v>
          </cell>
        </row>
        <row r="58828">
          <cell r="S58828" t="str">
            <v>NORTHWEST COMMUNITY ACTION</v>
          </cell>
          <cell r="AF58828">
            <v>0</v>
          </cell>
          <cell r="AG58828">
            <v>0</v>
          </cell>
          <cell r="AH58828">
            <v>0</v>
          </cell>
          <cell r="AI58828">
            <v>0</v>
          </cell>
          <cell r="AJ58828">
            <v>0</v>
          </cell>
          <cell r="AK58828">
            <v>0</v>
          </cell>
          <cell r="AL58828">
            <v>0</v>
          </cell>
          <cell r="AM58828">
            <v>1</v>
          </cell>
          <cell r="AN58828" t="b">
            <v>0</v>
          </cell>
          <cell r="AO58828" t="b">
            <v>0</v>
          </cell>
          <cell r="AP58828" t="b">
            <v>0</v>
          </cell>
          <cell r="AQ58828" t="b">
            <v>0</v>
          </cell>
          <cell r="AR58828" t="b">
            <v>0</v>
          </cell>
          <cell r="AS58828" t="b">
            <v>0</v>
          </cell>
          <cell r="AT58828" t="b">
            <v>0</v>
          </cell>
          <cell r="AU58828" t="b">
            <v>0</v>
          </cell>
          <cell r="AV58828" t="b">
            <v>0</v>
          </cell>
          <cell r="AW58828" t="b">
            <v>0</v>
          </cell>
        </row>
        <row r="58829">
          <cell r="S58829" t="str">
            <v>MONDAWMIN</v>
          </cell>
          <cell r="AF58829">
            <v>0</v>
          </cell>
          <cell r="AG58829">
            <v>0</v>
          </cell>
          <cell r="AH58829">
            <v>0</v>
          </cell>
          <cell r="AI58829">
            <v>0</v>
          </cell>
          <cell r="AJ58829">
            <v>0</v>
          </cell>
          <cell r="AK58829">
            <v>0</v>
          </cell>
          <cell r="AL58829">
            <v>1</v>
          </cell>
          <cell r="AM58829">
            <v>1</v>
          </cell>
          <cell r="AN58829" t="b">
            <v>0</v>
          </cell>
          <cell r="AO58829" t="b">
            <v>0</v>
          </cell>
          <cell r="AP58829" t="b">
            <v>0</v>
          </cell>
          <cell r="AQ58829" t="b">
            <v>0</v>
          </cell>
          <cell r="AR58829" t="b">
            <v>0</v>
          </cell>
          <cell r="AS58829" t="b">
            <v>0</v>
          </cell>
          <cell r="AT58829" t="b">
            <v>0</v>
          </cell>
          <cell r="AU58829" t="b">
            <v>0</v>
          </cell>
          <cell r="AV58829" t="b">
            <v>0</v>
          </cell>
          <cell r="AW58829" t="b">
            <v>0</v>
          </cell>
        </row>
        <row r="58830">
          <cell r="S58830" t="str">
            <v>RESERVOIR HILL</v>
          </cell>
          <cell r="AF58830">
            <v>0</v>
          </cell>
          <cell r="AG58830">
            <v>0</v>
          </cell>
          <cell r="AH58830">
            <v>0</v>
          </cell>
          <cell r="AI58830">
            <v>0</v>
          </cell>
          <cell r="AJ58830">
            <v>0</v>
          </cell>
          <cell r="AK58830">
            <v>0</v>
          </cell>
          <cell r="AL58830">
            <v>0</v>
          </cell>
          <cell r="AM58830">
            <v>0</v>
          </cell>
          <cell r="AN58830" t="b">
            <v>0</v>
          </cell>
          <cell r="AO58830" t="b">
            <v>0</v>
          </cell>
          <cell r="AP58830" t="b">
            <v>0</v>
          </cell>
          <cell r="AQ58830" t="b">
            <v>0</v>
          </cell>
          <cell r="AR58830" t="b">
            <v>0</v>
          </cell>
          <cell r="AS58830" t="b">
            <v>0</v>
          </cell>
          <cell r="AT58830" t="b">
            <v>0</v>
          </cell>
          <cell r="AU58830" t="b">
            <v>0</v>
          </cell>
          <cell r="AV58830" t="b">
            <v>0</v>
          </cell>
          <cell r="AW58830" t="b">
            <v>0</v>
          </cell>
        </row>
        <row r="58831">
          <cell r="S58831" t="str">
            <v>RESERVOIR HILL</v>
          </cell>
          <cell r="AF58831">
            <v>0</v>
          </cell>
          <cell r="AG58831">
            <v>0</v>
          </cell>
          <cell r="AH58831">
            <v>0</v>
          </cell>
          <cell r="AI58831">
            <v>0</v>
          </cell>
          <cell r="AJ58831">
            <v>0</v>
          </cell>
          <cell r="AK58831">
            <v>0</v>
          </cell>
          <cell r="AL58831">
            <v>0</v>
          </cell>
          <cell r="AM58831">
            <v>1</v>
          </cell>
          <cell r="AN58831" t="b">
            <v>0</v>
          </cell>
          <cell r="AO58831" t="b">
            <v>0</v>
          </cell>
          <cell r="AP58831" t="b">
            <v>0</v>
          </cell>
          <cell r="AQ58831" t="b">
            <v>0</v>
          </cell>
          <cell r="AR58831" t="b">
            <v>0</v>
          </cell>
          <cell r="AS58831" t="b">
            <v>0</v>
          </cell>
          <cell r="AT58831" t="b">
            <v>0</v>
          </cell>
          <cell r="AU58831" t="b">
            <v>0</v>
          </cell>
          <cell r="AV58831" t="b">
            <v>0</v>
          </cell>
          <cell r="AW58831" t="b">
            <v>0</v>
          </cell>
        </row>
        <row r="58832">
          <cell r="S58832" t="str">
            <v>SHIPLEY HILL</v>
          </cell>
          <cell r="AF58832">
            <v>0</v>
          </cell>
          <cell r="AG58832">
            <v>0</v>
          </cell>
          <cell r="AH58832">
            <v>0</v>
          </cell>
          <cell r="AI58832">
            <v>0</v>
          </cell>
          <cell r="AJ58832">
            <v>0</v>
          </cell>
          <cell r="AK58832">
            <v>0</v>
          </cell>
          <cell r="AL58832">
            <v>0</v>
          </cell>
          <cell r="AM58832">
            <v>1</v>
          </cell>
          <cell r="AN58832" t="b">
            <v>0</v>
          </cell>
          <cell r="AO58832" t="b">
            <v>0</v>
          </cell>
          <cell r="AP58832" t="b">
            <v>0</v>
          </cell>
          <cell r="AQ58832" t="b">
            <v>0</v>
          </cell>
          <cell r="AR58832" t="b">
            <v>0</v>
          </cell>
          <cell r="AS58832" t="b">
            <v>0</v>
          </cell>
          <cell r="AT58832" t="b">
            <v>0</v>
          </cell>
          <cell r="AU58832" t="b">
            <v>0</v>
          </cell>
          <cell r="AV58832" t="b">
            <v>0</v>
          </cell>
          <cell r="AW58832" t="b">
            <v>0</v>
          </cell>
        </row>
        <row r="58833">
          <cell r="S58833" t="str">
            <v>MOSHER</v>
          </cell>
          <cell r="AF58833">
            <v>0</v>
          </cell>
          <cell r="AG58833">
            <v>0</v>
          </cell>
          <cell r="AH58833">
            <v>0</v>
          </cell>
          <cell r="AI58833">
            <v>0</v>
          </cell>
          <cell r="AJ58833">
            <v>0</v>
          </cell>
          <cell r="AK58833">
            <v>0</v>
          </cell>
          <cell r="AL58833">
            <v>1</v>
          </cell>
          <cell r="AM58833">
            <v>1</v>
          </cell>
          <cell r="AN58833" t="b">
            <v>0</v>
          </cell>
          <cell r="AO58833" t="b">
            <v>0</v>
          </cell>
          <cell r="AP58833" t="b">
            <v>0</v>
          </cell>
          <cell r="AQ58833" t="b">
            <v>0</v>
          </cell>
          <cell r="AR58833" t="b">
            <v>0</v>
          </cell>
          <cell r="AS58833" t="b">
            <v>0</v>
          </cell>
          <cell r="AT58833" t="b">
            <v>0</v>
          </cell>
          <cell r="AU58833" t="b">
            <v>0</v>
          </cell>
          <cell r="AV58833" t="b">
            <v>0</v>
          </cell>
          <cell r="AW58833" t="b">
            <v>0</v>
          </cell>
        </row>
        <row r="58834">
          <cell r="S58834" t="str">
            <v>NORTHWEST COMMUNITY ACTION</v>
          </cell>
          <cell r="AF58834">
            <v>1</v>
          </cell>
          <cell r="AG58834">
            <v>1</v>
          </cell>
          <cell r="AH58834">
            <v>1</v>
          </cell>
          <cell r="AI58834">
            <v>1</v>
          </cell>
          <cell r="AJ58834">
            <v>1</v>
          </cell>
          <cell r="AK58834">
            <v>1</v>
          </cell>
          <cell r="AL58834">
            <v>1</v>
          </cell>
          <cell r="AM58834">
            <v>1</v>
          </cell>
          <cell r="AN58834" t="b">
            <v>0</v>
          </cell>
          <cell r="AO58834" t="b">
            <v>0</v>
          </cell>
          <cell r="AP58834" t="b">
            <v>0</v>
          </cell>
          <cell r="AQ58834" t="b">
            <v>0</v>
          </cell>
          <cell r="AR58834" t="b">
            <v>0</v>
          </cell>
          <cell r="AS58834" t="b">
            <v>0</v>
          </cell>
          <cell r="AT58834" t="b">
            <v>0</v>
          </cell>
          <cell r="AU58834" t="b">
            <v>0</v>
          </cell>
          <cell r="AV58834" t="b">
            <v>0</v>
          </cell>
          <cell r="AW58834" t="b">
            <v>0</v>
          </cell>
        </row>
        <row r="58835">
          <cell r="S58835" t="str">
            <v>NORTHWEST COMMUNITY ACTION</v>
          </cell>
          <cell r="AF58835">
            <v>0</v>
          </cell>
          <cell r="AG58835">
            <v>0</v>
          </cell>
          <cell r="AH58835">
            <v>0</v>
          </cell>
          <cell r="AI58835">
            <v>0</v>
          </cell>
          <cell r="AJ58835">
            <v>0</v>
          </cell>
          <cell r="AK58835">
            <v>0</v>
          </cell>
          <cell r="AL58835">
            <v>1</v>
          </cell>
          <cell r="AM58835">
            <v>1</v>
          </cell>
          <cell r="AN58835" t="b">
            <v>0</v>
          </cell>
          <cell r="AO58835" t="b">
            <v>0</v>
          </cell>
          <cell r="AP58835" t="b">
            <v>0</v>
          </cell>
          <cell r="AQ58835" t="b">
            <v>0</v>
          </cell>
          <cell r="AR58835" t="b">
            <v>0</v>
          </cell>
          <cell r="AS58835" t="b">
            <v>0</v>
          </cell>
          <cell r="AT58835" t="b">
            <v>0</v>
          </cell>
          <cell r="AU58835" t="b">
            <v>0</v>
          </cell>
          <cell r="AV58835" t="b">
            <v>0</v>
          </cell>
          <cell r="AW58835" t="b">
            <v>0</v>
          </cell>
        </row>
        <row r="58836">
          <cell r="S58836" t="str">
            <v>PARKLANE</v>
          </cell>
          <cell r="AF58836">
            <v>0</v>
          </cell>
          <cell r="AG58836">
            <v>0</v>
          </cell>
          <cell r="AH58836">
            <v>0</v>
          </cell>
          <cell r="AI58836">
            <v>0</v>
          </cell>
          <cell r="AJ58836">
            <v>0</v>
          </cell>
          <cell r="AK58836">
            <v>0</v>
          </cell>
          <cell r="AL58836">
            <v>0</v>
          </cell>
          <cell r="AM58836">
            <v>1</v>
          </cell>
          <cell r="AN58836" t="b">
            <v>0</v>
          </cell>
          <cell r="AO58836" t="b">
            <v>0</v>
          </cell>
          <cell r="AP58836" t="b">
            <v>0</v>
          </cell>
          <cell r="AQ58836" t="b">
            <v>0</v>
          </cell>
          <cell r="AR58836" t="b">
            <v>0</v>
          </cell>
          <cell r="AS58836" t="b">
            <v>0</v>
          </cell>
          <cell r="AT58836" t="b">
            <v>0</v>
          </cell>
          <cell r="AU58836" t="b">
            <v>0</v>
          </cell>
          <cell r="AV58836" t="b">
            <v>0</v>
          </cell>
          <cell r="AW58836" t="b">
            <v>0</v>
          </cell>
        </row>
        <row r="58837">
          <cell r="S58837" t="str">
            <v>SANDTOWN-WINCHESTER</v>
          </cell>
          <cell r="AF58837">
            <v>0</v>
          </cell>
          <cell r="AG58837">
            <v>0</v>
          </cell>
          <cell r="AH58837">
            <v>0</v>
          </cell>
          <cell r="AI58837">
            <v>0</v>
          </cell>
          <cell r="AJ58837">
            <v>1</v>
          </cell>
          <cell r="AK58837">
            <v>1</v>
          </cell>
          <cell r="AL58837">
            <v>1</v>
          </cell>
          <cell r="AM58837">
            <v>1</v>
          </cell>
          <cell r="AN58837" t="b">
            <v>0</v>
          </cell>
          <cell r="AO58837" t="b">
            <v>0</v>
          </cell>
          <cell r="AP58837" t="b">
            <v>0</v>
          </cell>
          <cell r="AQ58837" t="b">
            <v>0</v>
          </cell>
          <cell r="AR58837" t="b">
            <v>0</v>
          </cell>
          <cell r="AS58837" t="b">
            <v>0</v>
          </cell>
          <cell r="AT58837" t="b">
            <v>0</v>
          </cell>
          <cell r="AU58837" t="b">
            <v>0</v>
          </cell>
          <cell r="AV58837" t="b">
            <v>0</v>
          </cell>
          <cell r="AW58837" t="b">
            <v>0</v>
          </cell>
        </row>
        <row r="58838">
          <cell r="S58838" t="str">
            <v>SANDTOWN-WINCHESTER</v>
          </cell>
          <cell r="AF58838">
            <v>1</v>
          </cell>
          <cell r="AG58838">
            <v>1</v>
          </cell>
          <cell r="AH58838">
            <v>1</v>
          </cell>
          <cell r="AI58838">
            <v>1</v>
          </cell>
          <cell r="AJ58838">
            <v>1</v>
          </cell>
          <cell r="AK58838">
            <v>1</v>
          </cell>
          <cell r="AL58838">
            <v>1</v>
          </cell>
          <cell r="AM58838">
            <v>1</v>
          </cell>
          <cell r="AN58838" t="b">
            <v>0</v>
          </cell>
          <cell r="AO58838" t="b">
            <v>0</v>
          </cell>
          <cell r="AP58838" t="b">
            <v>0</v>
          </cell>
          <cell r="AQ58838" t="b">
            <v>0</v>
          </cell>
          <cell r="AR58838" t="b">
            <v>0</v>
          </cell>
          <cell r="AS58838" t="b">
            <v>0</v>
          </cell>
          <cell r="AT58838" t="b">
            <v>0</v>
          </cell>
          <cell r="AU58838" t="b">
            <v>0</v>
          </cell>
          <cell r="AV58838" t="b">
            <v>0</v>
          </cell>
          <cell r="AW58838" t="b">
            <v>0</v>
          </cell>
        </row>
        <row r="58839">
          <cell r="S58839" t="str">
            <v>BROADWAY EAST</v>
          </cell>
          <cell r="AF58839">
            <v>0</v>
          </cell>
          <cell r="AG58839">
            <v>0</v>
          </cell>
          <cell r="AH58839">
            <v>1</v>
          </cell>
          <cell r="AI58839">
            <v>1</v>
          </cell>
          <cell r="AJ58839">
            <v>1</v>
          </cell>
          <cell r="AK58839">
            <v>1</v>
          </cell>
          <cell r="AL58839">
            <v>1</v>
          </cell>
          <cell r="AM58839">
            <v>1</v>
          </cell>
          <cell r="AN58839" t="b">
            <v>0</v>
          </cell>
          <cell r="AO58839" t="b">
            <v>0</v>
          </cell>
          <cell r="AP58839" t="b">
            <v>0</v>
          </cell>
          <cell r="AQ58839" t="b">
            <v>0</v>
          </cell>
          <cell r="AR58839" t="b">
            <v>0</v>
          </cell>
          <cell r="AS58839" t="b">
            <v>0</v>
          </cell>
          <cell r="AT58839" t="b">
            <v>0</v>
          </cell>
          <cell r="AU58839" t="b">
            <v>0</v>
          </cell>
          <cell r="AV58839" t="b">
            <v>0</v>
          </cell>
          <cell r="AW58839" t="b">
            <v>0</v>
          </cell>
        </row>
        <row r="58840">
          <cell r="S58840" t="str">
            <v>BROADWAY EAST</v>
          </cell>
          <cell r="AF58840">
            <v>0</v>
          </cell>
          <cell r="AG58840">
            <v>0</v>
          </cell>
          <cell r="AH58840">
            <v>0</v>
          </cell>
          <cell r="AI58840">
            <v>0</v>
          </cell>
          <cell r="AJ58840">
            <v>0</v>
          </cell>
          <cell r="AK58840">
            <v>0</v>
          </cell>
          <cell r="AL58840">
            <v>1</v>
          </cell>
          <cell r="AM58840">
            <v>1</v>
          </cell>
          <cell r="AN58840" t="b">
            <v>0</v>
          </cell>
          <cell r="AO58840" t="b">
            <v>0</v>
          </cell>
          <cell r="AP58840" t="b">
            <v>0</v>
          </cell>
          <cell r="AQ58840" t="b">
            <v>0</v>
          </cell>
          <cell r="AR58840" t="b">
            <v>0</v>
          </cell>
          <cell r="AS58840" t="b">
            <v>0</v>
          </cell>
          <cell r="AT58840" t="b">
            <v>0</v>
          </cell>
          <cell r="AU58840" t="b">
            <v>0</v>
          </cell>
          <cell r="AV58840" t="b">
            <v>0</v>
          </cell>
          <cell r="AW58840" t="b">
            <v>0</v>
          </cell>
        </row>
        <row r="58841">
          <cell r="S58841" t="str">
            <v>BROADWAY EAST</v>
          </cell>
          <cell r="AF58841">
            <v>0</v>
          </cell>
          <cell r="AG58841">
            <v>0</v>
          </cell>
          <cell r="AH58841">
            <v>0</v>
          </cell>
          <cell r="AI58841">
            <v>0</v>
          </cell>
          <cell r="AJ58841">
            <v>0</v>
          </cell>
          <cell r="AK58841">
            <v>0</v>
          </cell>
          <cell r="AL58841">
            <v>0</v>
          </cell>
          <cell r="AM58841">
            <v>1</v>
          </cell>
          <cell r="AN58841" t="b">
            <v>0</v>
          </cell>
          <cell r="AO58841" t="b">
            <v>0</v>
          </cell>
          <cell r="AP58841" t="b">
            <v>0</v>
          </cell>
          <cell r="AQ58841" t="b">
            <v>0</v>
          </cell>
          <cell r="AR58841" t="b">
            <v>0</v>
          </cell>
          <cell r="AS58841" t="b">
            <v>0</v>
          </cell>
          <cell r="AT58841" t="b">
            <v>0</v>
          </cell>
          <cell r="AU58841" t="b">
            <v>0</v>
          </cell>
          <cell r="AV58841" t="b">
            <v>0</v>
          </cell>
          <cell r="AW58841" t="b">
            <v>0</v>
          </cell>
        </row>
        <row r="58842">
          <cell r="S58842" t="str">
            <v>MILTON-MONTFORD</v>
          </cell>
          <cell r="AF58842">
            <v>1</v>
          </cell>
          <cell r="AG58842">
            <v>1</v>
          </cell>
          <cell r="AH58842">
            <v>1</v>
          </cell>
          <cell r="AI58842">
            <v>1</v>
          </cell>
          <cell r="AJ58842">
            <v>1</v>
          </cell>
          <cell r="AK58842">
            <v>1</v>
          </cell>
          <cell r="AL58842">
            <v>1</v>
          </cell>
          <cell r="AM58842">
            <v>1</v>
          </cell>
          <cell r="AN58842" t="b">
            <v>0</v>
          </cell>
          <cell r="AO58842" t="b">
            <v>0</v>
          </cell>
          <cell r="AP58842" t="b">
            <v>0</v>
          </cell>
          <cell r="AQ58842" t="b">
            <v>0</v>
          </cell>
          <cell r="AR58842" t="b">
            <v>0</v>
          </cell>
          <cell r="AS58842" t="b">
            <v>0</v>
          </cell>
          <cell r="AT58842" t="b">
            <v>0</v>
          </cell>
          <cell r="AU58842" t="b">
            <v>0</v>
          </cell>
          <cell r="AV58842" t="b">
            <v>0</v>
          </cell>
          <cell r="AW58842" t="b">
            <v>0</v>
          </cell>
        </row>
        <row r="58843">
          <cell r="S58843" t="str">
            <v>MCELDERRY PARK</v>
          </cell>
          <cell r="AF58843">
            <v>0</v>
          </cell>
          <cell r="AG58843">
            <v>0</v>
          </cell>
          <cell r="AH58843">
            <v>0</v>
          </cell>
          <cell r="AI58843">
            <v>0</v>
          </cell>
          <cell r="AJ58843">
            <v>0</v>
          </cell>
          <cell r="AK58843">
            <v>0</v>
          </cell>
          <cell r="AL58843">
            <v>0</v>
          </cell>
          <cell r="AM58843">
            <v>1</v>
          </cell>
          <cell r="AN58843" t="b">
            <v>0</v>
          </cell>
          <cell r="AO58843" t="b">
            <v>0</v>
          </cell>
          <cell r="AP58843" t="b">
            <v>0</v>
          </cell>
          <cell r="AQ58843" t="b">
            <v>0</v>
          </cell>
          <cell r="AR58843" t="b">
            <v>0</v>
          </cell>
          <cell r="AS58843" t="b">
            <v>0</v>
          </cell>
          <cell r="AT58843" t="b">
            <v>0</v>
          </cell>
          <cell r="AU58843" t="b">
            <v>0</v>
          </cell>
          <cell r="AV58843" t="b">
            <v>0</v>
          </cell>
          <cell r="AW58843" t="b">
            <v>0</v>
          </cell>
        </row>
        <row r="58844">
          <cell r="S58844" t="str">
            <v>MCELDERRY PARK</v>
          </cell>
          <cell r="AF58844">
            <v>0</v>
          </cell>
          <cell r="AG58844">
            <v>0</v>
          </cell>
          <cell r="AH58844">
            <v>0</v>
          </cell>
          <cell r="AI58844">
            <v>0</v>
          </cell>
          <cell r="AJ58844">
            <v>0</v>
          </cell>
          <cell r="AK58844">
            <v>0</v>
          </cell>
          <cell r="AL58844">
            <v>1</v>
          </cell>
          <cell r="AM58844">
            <v>1</v>
          </cell>
          <cell r="AN58844" t="b">
            <v>0</v>
          </cell>
          <cell r="AO58844" t="b">
            <v>0</v>
          </cell>
          <cell r="AP58844" t="b">
            <v>0</v>
          </cell>
          <cell r="AQ58844" t="b">
            <v>0</v>
          </cell>
          <cell r="AR58844" t="b">
            <v>0</v>
          </cell>
          <cell r="AS58844" t="b">
            <v>0</v>
          </cell>
          <cell r="AT58844" t="b">
            <v>0</v>
          </cell>
          <cell r="AU58844" t="b">
            <v>0</v>
          </cell>
          <cell r="AV58844" t="b">
            <v>0</v>
          </cell>
          <cell r="AW58844" t="b">
            <v>0</v>
          </cell>
        </row>
        <row r="58845">
          <cell r="S58845" t="str">
            <v>COPPIN HEIGHTS/ASH-CO-EAST</v>
          </cell>
          <cell r="AF58845">
            <v>0</v>
          </cell>
          <cell r="AG58845">
            <v>0</v>
          </cell>
          <cell r="AH58845">
            <v>0</v>
          </cell>
          <cell r="AI58845">
            <v>0</v>
          </cell>
          <cell r="AJ58845">
            <v>0</v>
          </cell>
          <cell r="AK58845">
            <v>0</v>
          </cell>
          <cell r="AL58845">
            <v>0</v>
          </cell>
          <cell r="AM58845">
            <v>0</v>
          </cell>
          <cell r="AN58845" t="b">
            <v>0</v>
          </cell>
          <cell r="AO58845" t="b">
            <v>0</v>
          </cell>
          <cell r="AP58845" t="b">
            <v>0</v>
          </cell>
          <cell r="AQ58845" t="b">
            <v>0</v>
          </cell>
          <cell r="AR58845" t="b">
            <v>0</v>
          </cell>
          <cell r="AS58845" t="b">
            <v>0</v>
          </cell>
          <cell r="AT58845" t="b">
            <v>0</v>
          </cell>
          <cell r="AU58845" t="b">
            <v>0</v>
          </cell>
          <cell r="AV58845" t="b">
            <v>0</v>
          </cell>
          <cell r="AW58845" t="b">
            <v>0</v>
          </cell>
        </row>
        <row r="58846">
          <cell r="S58846" t="str">
            <v>COPPIN HEIGHTS/ASH-CO-EAST</v>
          </cell>
          <cell r="AF58846">
            <v>1</v>
          </cell>
          <cell r="AG58846">
            <v>1</v>
          </cell>
          <cell r="AH58846">
            <v>1</v>
          </cell>
          <cell r="AI58846">
            <v>1</v>
          </cell>
          <cell r="AJ58846">
            <v>1</v>
          </cell>
          <cell r="AK58846">
            <v>1</v>
          </cell>
          <cell r="AL58846">
            <v>1</v>
          </cell>
          <cell r="AM58846">
            <v>1</v>
          </cell>
          <cell r="AN58846" t="b">
            <v>0</v>
          </cell>
          <cell r="AO58846" t="b">
            <v>0</v>
          </cell>
          <cell r="AP58846" t="b">
            <v>0</v>
          </cell>
          <cell r="AQ58846" t="b">
            <v>0</v>
          </cell>
          <cell r="AR58846" t="b">
            <v>0</v>
          </cell>
          <cell r="AS58846" t="b">
            <v>0</v>
          </cell>
          <cell r="AT58846" t="b">
            <v>0</v>
          </cell>
          <cell r="AU58846" t="b">
            <v>0</v>
          </cell>
          <cell r="AV58846" t="b">
            <v>0</v>
          </cell>
          <cell r="AW58846" t="b">
            <v>0</v>
          </cell>
        </row>
        <row r="58847">
          <cell r="S58847" t="str">
            <v>MOSHER</v>
          </cell>
          <cell r="AF58847">
            <v>1</v>
          </cell>
          <cell r="AG58847">
            <v>1</v>
          </cell>
          <cell r="AH58847">
            <v>1</v>
          </cell>
          <cell r="AI58847">
            <v>1</v>
          </cell>
          <cell r="AJ58847">
            <v>1</v>
          </cell>
          <cell r="AK58847">
            <v>1</v>
          </cell>
          <cell r="AL58847">
            <v>1</v>
          </cell>
          <cell r="AM58847">
            <v>1</v>
          </cell>
          <cell r="AN58847" t="b">
            <v>0</v>
          </cell>
          <cell r="AO58847" t="b">
            <v>0</v>
          </cell>
          <cell r="AP58847" t="b">
            <v>0</v>
          </cell>
          <cell r="AQ58847" t="b">
            <v>0</v>
          </cell>
          <cell r="AR58847" t="b">
            <v>0</v>
          </cell>
          <cell r="AS58847" t="b">
            <v>0</v>
          </cell>
          <cell r="AT58847" t="b">
            <v>0</v>
          </cell>
          <cell r="AU58847" t="b">
            <v>0</v>
          </cell>
          <cell r="AV58847" t="b">
            <v>0</v>
          </cell>
          <cell r="AW58847" t="b">
            <v>0</v>
          </cell>
        </row>
        <row r="58848">
          <cell r="S58848" t="str">
            <v>EDMONDSON VILLAGE</v>
          </cell>
          <cell r="AF58848">
            <v>0</v>
          </cell>
          <cell r="AG58848">
            <v>0</v>
          </cell>
          <cell r="AH58848">
            <v>0</v>
          </cell>
          <cell r="AI58848">
            <v>0</v>
          </cell>
          <cell r="AJ58848">
            <v>0</v>
          </cell>
          <cell r="AK58848">
            <v>0</v>
          </cell>
          <cell r="AL58848">
            <v>1</v>
          </cell>
          <cell r="AM58848">
            <v>1</v>
          </cell>
          <cell r="AN58848" t="b">
            <v>0</v>
          </cell>
          <cell r="AO58848" t="b">
            <v>0</v>
          </cell>
          <cell r="AP58848" t="b">
            <v>0</v>
          </cell>
          <cell r="AQ58848" t="b">
            <v>0</v>
          </cell>
          <cell r="AR58848" t="b">
            <v>0</v>
          </cell>
          <cell r="AS58848" t="b">
            <v>0</v>
          </cell>
          <cell r="AT58848" t="b">
            <v>0</v>
          </cell>
          <cell r="AU58848" t="b">
            <v>0</v>
          </cell>
          <cell r="AV58848" t="b">
            <v>0</v>
          </cell>
          <cell r="AW58848" t="b">
            <v>0</v>
          </cell>
        </row>
        <row r="58849">
          <cell r="S58849" t="str">
            <v>COLDSTREAM HOMESTEAD MONTEBELL</v>
          </cell>
          <cell r="AF58849">
            <v>0</v>
          </cell>
          <cell r="AG58849">
            <v>0</v>
          </cell>
          <cell r="AH58849">
            <v>0</v>
          </cell>
          <cell r="AI58849">
            <v>0</v>
          </cell>
          <cell r="AJ58849">
            <v>1</v>
          </cell>
          <cell r="AK58849">
            <v>1</v>
          </cell>
          <cell r="AL58849">
            <v>1</v>
          </cell>
          <cell r="AM58849">
            <v>1</v>
          </cell>
          <cell r="AN58849" t="b">
            <v>0</v>
          </cell>
          <cell r="AO58849" t="b">
            <v>0</v>
          </cell>
          <cell r="AP58849" t="b">
            <v>0</v>
          </cell>
          <cell r="AQ58849" t="b">
            <v>0</v>
          </cell>
          <cell r="AR58849" t="b">
            <v>0</v>
          </cell>
          <cell r="AS58849" t="b">
            <v>0</v>
          </cell>
          <cell r="AT58849" t="b">
            <v>0</v>
          </cell>
          <cell r="AU58849" t="b">
            <v>0</v>
          </cell>
          <cell r="AV58849" t="b">
            <v>0</v>
          </cell>
          <cell r="AW58849" t="b">
            <v>0</v>
          </cell>
        </row>
        <row r="58850">
          <cell r="S58850" t="str">
            <v>CENTRAL PARK HEIGHTS</v>
          </cell>
          <cell r="AF58850">
            <v>0</v>
          </cell>
          <cell r="AG58850">
            <v>0</v>
          </cell>
          <cell r="AH58850">
            <v>0</v>
          </cell>
          <cell r="AI58850">
            <v>1</v>
          </cell>
          <cell r="AJ58850">
            <v>1</v>
          </cell>
          <cell r="AK58850">
            <v>1</v>
          </cell>
          <cell r="AL58850">
            <v>1</v>
          </cell>
          <cell r="AM58850">
            <v>1</v>
          </cell>
          <cell r="AN58850" t="b">
            <v>0</v>
          </cell>
          <cell r="AO58850" t="b">
            <v>0</v>
          </cell>
          <cell r="AP58850" t="b">
            <v>0</v>
          </cell>
          <cell r="AQ58850" t="b">
            <v>0</v>
          </cell>
          <cell r="AR58850" t="b">
            <v>0</v>
          </cell>
          <cell r="AS58850" t="b">
            <v>0</v>
          </cell>
          <cell r="AT58850" t="b">
            <v>0</v>
          </cell>
          <cell r="AU58850" t="b">
            <v>0</v>
          </cell>
          <cell r="AV58850" t="b">
            <v>0</v>
          </cell>
          <cell r="AW58850" t="b">
            <v>0</v>
          </cell>
        </row>
        <row r="58851">
          <cell r="S58851" t="str">
            <v>BELAIR-EDISON</v>
          </cell>
          <cell r="AF58851">
            <v>0</v>
          </cell>
          <cell r="AG58851">
            <v>0</v>
          </cell>
          <cell r="AH58851">
            <v>0</v>
          </cell>
          <cell r="AI58851">
            <v>0</v>
          </cell>
          <cell r="AJ58851">
            <v>0</v>
          </cell>
          <cell r="AK58851">
            <v>0</v>
          </cell>
          <cell r="AL58851">
            <v>0</v>
          </cell>
          <cell r="AM58851">
            <v>0</v>
          </cell>
          <cell r="AN58851" t="b">
            <v>0</v>
          </cell>
          <cell r="AO58851" t="b">
            <v>0</v>
          </cell>
          <cell r="AP58851" t="b">
            <v>0</v>
          </cell>
          <cell r="AQ58851" t="b">
            <v>0</v>
          </cell>
          <cell r="AR58851" t="b">
            <v>0</v>
          </cell>
          <cell r="AS58851" t="b">
            <v>0</v>
          </cell>
          <cell r="AT58851" t="b">
            <v>0</v>
          </cell>
          <cell r="AU58851" t="b">
            <v>0</v>
          </cell>
          <cell r="AV58851" t="b">
            <v>0</v>
          </cell>
          <cell r="AW58851" t="b">
            <v>0</v>
          </cell>
        </row>
        <row r="58852">
          <cell r="S58852" t="str">
            <v>CANTON</v>
          </cell>
          <cell r="AF58852">
            <v>0</v>
          </cell>
          <cell r="AG58852">
            <v>0</v>
          </cell>
          <cell r="AH58852">
            <v>0</v>
          </cell>
          <cell r="AI58852">
            <v>0</v>
          </cell>
          <cell r="AJ58852">
            <v>0</v>
          </cell>
          <cell r="AK58852">
            <v>0</v>
          </cell>
          <cell r="AL58852">
            <v>0</v>
          </cell>
          <cell r="AM58852">
            <v>1</v>
          </cell>
          <cell r="AN58852" t="b">
            <v>0</v>
          </cell>
          <cell r="AO58852" t="b">
            <v>0</v>
          </cell>
          <cell r="AP58852" t="b">
            <v>0</v>
          </cell>
          <cell r="AQ58852" t="b">
            <v>0</v>
          </cell>
          <cell r="AR58852" t="b">
            <v>0</v>
          </cell>
          <cell r="AS58852" t="b">
            <v>0</v>
          </cell>
          <cell r="AT58852" t="b">
            <v>0</v>
          </cell>
          <cell r="AU58852" t="b">
            <v>0</v>
          </cell>
          <cell r="AV58852" t="b">
            <v>0</v>
          </cell>
          <cell r="AW58852" t="b">
            <v>0</v>
          </cell>
        </row>
        <row r="58853">
          <cell r="S58853" t="str">
            <v>SANDTOWN-WINCHESTER</v>
          </cell>
          <cell r="AF58853">
            <v>0</v>
          </cell>
          <cell r="AG58853">
            <v>0</v>
          </cell>
          <cell r="AH58853">
            <v>0</v>
          </cell>
          <cell r="AI58853">
            <v>0</v>
          </cell>
          <cell r="AJ58853">
            <v>0</v>
          </cell>
          <cell r="AK58853">
            <v>0</v>
          </cell>
          <cell r="AL58853">
            <v>0</v>
          </cell>
          <cell r="AM58853">
            <v>1</v>
          </cell>
          <cell r="AN58853" t="b">
            <v>0</v>
          </cell>
          <cell r="AO58853" t="b">
            <v>0</v>
          </cell>
          <cell r="AP58853" t="b">
            <v>0</v>
          </cell>
          <cell r="AQ58853" t="b">
            <v>0</v>
          </cell>
          <cell r="AR58853" t="b">
            <v>0</v>
          </cell>
          <cell r="AS58853" t="b">
            <v>0</v>
          </cell>
          <cell r="AT58853" t="b">
            <v>0</v>
          </cell>
          <cell r="AU58853" t="b">
            <v>0</v>
          </cell>
          <cell r="AV58853" t="b">
            <v>0</v>
          </cell>
          <cell r="AW58853" t="b">
            <v>0</v>
          </cell>
        </row>
        <row r="58854">
          <cell r="S58854" t="str">
            <v>SHIPLEY HILL</v>
          </cell>
          <cell r="AF58854">
            <v>0</v>
          </cell>
          <cell r="AG58854">
            <v>0</v>
          </cell>
          <cell r="AH58854">
            <v>0</v>
          </cell>
          <cell r="AI58854">
            <v>0</v>
          </cell>
          <cell r="AJ58854">
            <v>1</v>
          </cell>
          <cell r="AK58854">
            <v>1</v>
          </cell>
          <cell r="AL58854">
            <v>1</v>
          </cell>
          <cell r="AM58854">
            <v>1</v>
          </cell>
          <cell r="AN58854" t="b">
            <v>0</v>
          </cell>
          <cell r="AO58854" t="b">
            <v>0</v>
          </cell>
          <cell r="AP58854" t="b">
            <v>0</v>
          </cell>
          <cell r="AQ58854" t="b">
            <v>0</v>
          </cell>
          <cell r="AR58854" t="b">
            <v>0</v>
          </cell>
          <cell r="AS58854" t="b">
            <v>0</v>
          </cell>
          <cell r="AT58854" t="b">
            <v>0</v>
          </cell>
          <cell r="AU58854" t="b">
            <v>0</v>
          </cell>
          <cell r="AV58854" t="b">
            <v>0</v>
          </cell>
          <cell r="AW58854" t="b">
            <v>0</v>
          </cell>
        </row>
        <row r="58855">
          <cell r="S58855" t="str">
            <v>IRVINGTON</v>
          </cell>
          <cell r="AF58855">
            <v>0</v>
          </cell>
          <cell r="AG58855">
            <v>0</v>
          </cell>
          <cell r="AH58855">
            <v>0</v>
          </cell>
          <cell r="AI58855">
            <v>0</v>
          </cell>
          <cell r="AJ58855">
            <v>0</v>
          </cell>
          <cell r="AK58855">
            <v>0</v>
          </cell>
          <cell r="AL58855">
            <v>0</v>
          </cell>
          <cell r="AM58855">
            <v>1</v>
          </cell>
          <cell r="AN58855" t="b">
            <v>0</v>
          </cell>
          <cell r="AO58855" t="b">
            <v>0</v>
          </cell>
          <cell r="AP58855" t="b">
            <v>0</v>
          </cell>
          <cell r="AQ58855" t="b">
            <v>0</v>
          </cell>
          <cell r="AR58855" t="b">
            <v>0</v>
          </cell>
          <cell r="AS58855" t="b">
            <v>0</v>
          </cell>
          <cell r="AT58855" t="b">
            <v>0</v>
          </cell>
          <cell r="AU58855" t="b">
            <v>0</v>
          </cell>
          <cell r="AV58855" t="b">
            <v>0</v>
          </cell>
          <cell r="AW58855" t="b">
            <v>0</v>
          </cell>
        </row>
        <row r="58856">
          <cell r="S58856" t="str">
            <v>SAINT JOSEPHS</v>
          </cell>
          <cell r="AF58856">
            <v>0</v>
          </cell>
          <cell r="AG58856">
            <v>0</v>
          </cell>
          <cell r="AH58856">
            <v>0</v>
          </cell>
          <cell r="AI58856">
            <v>0</v>
          </cell>
          <cell r="AJ58856">
            <v>1</v>
          </cell>
          <cell r="AK58856">
            <v>1</v>
          </cell>
          <cell r="AL58856">
            <v>1</v>
          </cell>
          <cell r="AM58856">
            <v>1</v>
          </cell>
          <cell r="AN58856" t="b">
            <v>0</v>
          </cell>
          <cell r="AO58856" t="b">
            <v>0</v>
          </cell>
          <cell r="AP58856" t="b">
            <v>0</v>
          </cell>
          <cell r="AQ58856" t="b">
            <v>0</v>
          </cell>
          <cell r="AR58856" t="b">
            <v>0</v>
          </cell>
          <cell r="AS58856" t="b">
            <v>0</v>
          </cell>
          <cell r="AT58856" t="b">
            <v>0</v>
          </cell>
          <cell r="AU58856" t="b">
            <v>0</v>
          </cell>
          <cell r="AV58856" t="b">
            <v>0</v>
          </cell>
          <cell r="AW58856" t="b">
            <v>0</v>
          </cell>
        </row>
        <row r="58857">
          <cell r="S58857" t="str">
            <v>PARK CIRCLE</v>
          </cell>
          <cell r="AF58857">
            <v>0</v>
          </cell>
          <cell r="AG58857">
            <v>0</v>
          </cell>
          <cell r="AH58857">
            <v>0</v>
          </cell>
          <cell r="AI58857">
            <v>0</v>
          </cell>
          <cell r="AJ58857">
            <v>1</v>
          </cell>
          <cell r="AK58857">
            <v>1</v>
          </cell>
          <cell r="AL58857">
            <v>1</v>
          </cell>
          <cell r="AM58857">
            <v>1</v>
          </cell>
          <cell r="AN58857" t="b">
            <v>0</v>
          </cell>
          <cell r="AO58857" t="b">
            <v>0</v>
          </cell>
          <cell r="AP58857" t="b">
            <v>0</v>
          </cell>
          <cell r="AQ58857" t="b">
            <v>0</v>
          </cell>
          <cell r="AR58857" t="b">
            <v>0</v>
          </cell>
          <cell r="AS58857" t="b">
            <v>0</v>
          </cell>
          <cell r="AT58857" t="b">
            <v>0</v>
          </cell>
          <cell r="AU58857" t="b">
            <v>0</v>
          </cell>
          <cell r="AV58857" t="b">
            <v>0</v>
          </cell>
          <cell r="AW58857" t="b">
            <v>0</v>
          </cell>
        </row>
        <row r="58858">
          <cell r="S58858" t="str">
            <v>COLDSTREAM HOMESTEAD MONTEBELL</v>
          </cell>
          <cell r="AF58858">
            <v>0</v>
          </cell>
          <cell r="AG58858">
            <v>0</v>
          </cell>
          <cell r="AH58858">
            <v>0</v>
          </cell>
          <cell r="AI58858">
            <v>0</v>
          </cell>
          <cell r="AJ58858">
            <v>0</v>
          </cell>
          <cell r="AK58858">
            <v>0</v>
          </cell>
          <cell r="AL58858">
            <v>0</v>
          </cell>
          <cell r="AM58858">
            <v>1</v>
          </cell>
          <cell r="AN58858" t="b">
            <v>0</v>
          </cell>
          <cell r="AO58858" t="b">
            <v>0</v>
          </cell>
          <cell r="AP58858" t="b">
            <v>0</v>
          </cell>
          <cell r="AQ58858" t="b">
            <v>0</v>
          </cell>
          <cell r="AR58858" t="b">
            <v>0</v>
          </cell>
          <cell r="AS58858" t="b">
            <v>0</v>
          </cell>
          <cell r="AT58858" t="b">
            <v>0</v>
          </cell>
          <cell r="AU58858" t="b">
            <v>0</v>
          </cell>
          <cell r="AV58858" t="b">
            <v>0</v>
          </cell>
          <cell r="AW58858" t="b">
            <v>0</v>
          </cell>
        </row>
        <row r="58859">
          <cell r="S58859" t="str">
            <v>EAST BALTIMORE MIDWAY</v>
          </cell>
          <cell r="AF58859">
            <v>0</v>
          </cell>
          <cell r="AG58859">
            <v>0</v>
          </cell>
          <cell r="AH58859">
            <v>0</v>
          </cell>
          <cell r="AI58859">
            <v>0</v>
          </cell>
          <cell r="AJ58859">
            <v>0</v>
          </cell>
          <cell r="AK58859">
            <v>0</v>
          </cell>
          <cell r="AL58859">
            <v>0</v>
          </cell>
          <cell r="AM58859">
            <v>0</v>
          </cell>
          <cell r="AN58859" t="b">
            <v>0</v>
          </cell>
          <cell r="AO58859" t="b">
            <v>0</v>
          </cell>
          <cell r="AP58859" t="b">
            <v>0</v>
          </cell>
          <cell r="AQ58859" t="b">
            <v>0</v>
          </cell>
          <cell r="AR58859" t="b">
            <v>0</v>
          </cell>
          <cell r="AS58859" t="b">
            <v>0</v>
          </cell>
          <cell r="AT58859" t="b">
            <v>0</v>
          </cell>
          <cell r="AU58859" t="b">
            <v>0</v>
          </cell>
          <cell r="AV58859" t="b">
            <v>0</v>
          </cell>
          <cell r="AW58859" t="b">
            <v>0</v>
          </cell>
        </row>
        <row r="58860">
          <cell r="S58860" t="str">
            <v>FOUR BY FOUR</v>
          </cell>
          <cell r="AF58860">
            <v>0</v>
          </cell>
          <cell r="AG58860">
            <v>0</v>
          </cell>
          <cell r="AH58860">
            <v>0</v>
          </cell>
          <cell r="AI58860">
            <v>0</v>
          </cell>
          <cell r="AJ58860">
            <v>0</v>
          </cell>
          <cell r="AK58860">
            <v>0</v>
          </cell>
          <cell r="AL58860">
            <v>0</v>
          </cell>
          <cell r="AM58860">
            <v>0</v>
          </cell>
          <cell r="AN58860" t="b">
            <v>0</v>
          </cell>
          <cell r="AO58860" t="b">
            <v>0</v>
          </cell>
          <cell r="AP58860" t="b">
            <v>0</v>
          </cell>
          <cell r="AQ58860" t="b">
            <v>0</v>
          </cell>
          <cell r="AR58860" t="b">
            <v>0</v>
          </cell>
          <cell r="AS58860" t="b">
            <v>0</v>
          </cell>
          <cell r="AT58860" t="b">
            <v>0</v>
          </cell>
          <cell r="AU58860" t="b">
            <v>0</v>
          </cell>
          <cell r="AV58860" t="b">
            <v>0</v>
          </cell>
          <cell r="AW58860" t="b">
            <v>0</v>
          </cell>
        </row>
        <row r="58861">
          <cell r="S58861" t="str">
            <v>WASHINGTON VILLAGE</v>
          </cell>
          <cell r="AF58861">
            <v>0</v>
          </cell>
          <cell r="AG58861">
            <v>0</v>
          </cell>
          <cell r="AH58861">
            <v>0</v>
          </cell>
          <cell r="AI58861">
            <v>0</v>
          </cell>
          <cell r="AJ58861">
            <v>0</v>
          </cell>
          <cell r="AK58861">
            <v>0</v>
          </cell>
          <cell r="AL58861">
            <v>0</v>
          </cell>
          <cell r="AM58861">
            <v>0</v>
          </cell>
          <cell r="AN58861" t="b">
            <v>0</v>
          </cell>
          <cell r="AO58861" t="b">
            <v>0</v>
          </cell>
          <cell r="AP58861" t="b">
            <v>0</v>
          </cell>
          <cell r="AQ58861" t="b">
            <v>0</v>
          </cell>
          <cell r="AR58861" t="b">
            <v>0</v>
          </cell>
          <cell r="AS58861" t="b">
            <v>0</v>
          </cell>
          <cell r="AT58861" t="b">
            <v>0</v>
          </cell>
          <cell r="AU58861" t="b">
            <v>0</v>
          </cell>
          <cell r="AV58861" t="b">
            <v>0</v>
          </cell>
          <cell r="AW58861" t="b">
            <v>0</v>
          </cell>
        </row>
        <row r="58862">
          <cell r="S58862" t="str">
            <v>SANDTOWN-WINCHESTER</v>
          </cell>
          <cell r="AF58862">
            <v>0</v>
          </cell>
          <cell r="AG58862">
            <v>0</v>
          </cell>
          <cell r="AH58862">
            <v>1</v>
          </cell>
          <cell r="AI58862">
            <v>1</v>
          </cell>
          <cell r="AJ58862">
            <v>1</v>
          </cell>
          <cell r="AK58862">
            <v>1</v>
          </cell>
          <cell r="AL58862">
            <v>1</v>
          </cell>
          <cell r="AM58862">
            <v>1</v>
          </cell>
          <cell r="AN58862" t="b">
            <v>0</v>
          </cell>
          <cell r="AO58862" t="b">
            <v>0</v>
          </cell>
          <cell r="AP58862" t="b">
            <v>0</v>
          </cell>
          <cell r="AQ58862" t="b">
            <v>0</v>
          </cell>
          <cell r="AR58862" t="b">
            <v>0</v>
          </cell>
          <cell r="AS58862" t="b">
            <v>0</v>
          </cell>
          <cell r="AT58862" t="b">
            <v>0</v>
          </cell>
          <cell r="AU58862" t="b">
            <v>0</v>
          </cell>
          <cell r="AV58862" t="b">
            <v>0</v>
          </cell>
          <cell r="AW58862" t="b">
            <v>0</v>
          </cell>
        </row>
        <row r="58863">
          <cell r="S58863" t="str">
            <v>HARLEM PARK</v>
          </cell>
          <cell r="AF58863">
            <v>0</v>
          </cell>
          <cell r="AG58863">
            <v>0</v>
          </cell>
          <cell r="AH58863">
            <v>1</v>
          </cell>
          <cell r="AI58863">
            <v>1</v>
          </cell>
          <cell r="AJ58863">
            <v>1</v>
          </cell>
          <cell r="AK58863">
            <v>1</v>
          </cell>
          <cell r="AL58863">
            <v>1</v>
          </cell>
          <cell r="AM58863">
            <v>1</v>
          </cell>
          <cell r="AN58863" t="b">
            <v>0</v>
          </cell>
          <cell r="AO58863" t="b">
            <v>0</v>
          </cell>
          <cell r="AP58863" t="b">
            <v>0</v>
          </cell>
          <cell r="AQ58863" t="b">
            <v>0</v>
          </cell>
          <cell r="AR58863" t="b">
            <v>0</v>
          </cell>
          <cell r="AS58863" t="b">
            <v>0</v>
          </cell>
          <cell r="AT58863" t="b">
            <v>0</v>
          </cell>
          <cell r="AU58863" t="b">
            <v>0</v>
          </cell>
          <cell r="AV58863" t="b">
            <v>0</v>
          </cell>
          <cell r="AW58863" t="b">
            <v>0</v>
          </cell>
        </row>
        <row r="58864">
          <cell r="S58864" t="str">
            <v>FRANKLIN SQUARE</v>
          </cell>
          <cell r="AF58864">
            <v>0</v>
          </cell>
          <cell r="AG58864">
            <v>0</v>
          </cell>
          <cell r="AH58864">
            <v>0</v>
          </cell>
          <cell r="AI58864">
            <v>0</v>
          </cell>
          <cell r="AJ58864">
            <v>0</v>
          </cell>
          <cell r="AK58864">
            <v>0</v>
          </cell>
          <cell r="AL58864">
            <v>1</v>
          </cell>
          <cell r="AM58864">
            <v>1</v>
          </cell>
          <cell r="AN58864" t="b">
            <v>0</v>
          </cell>
          <cell r="AO58864" t="b">
            <v>0</v>
          </cell>
          <cell r="AP58864" t="b">
            <v>0</v>
          </cell>
          <cell r="AQ58864" t="b">
            <v>0</v>
          </cell>
          <cell r="AR58864" t="b">
            <v>0</v>
          </cell>
          <cell r="AS58864" t="b">
            <v>0</v>
          </cell>
          <cell r="AT58864" t="b">
            <v>0</v>
          </cell>
          <cell r="AU58864" t="b">
            <v>0</v>
          </cell>
          <cell r="AV58864" t="b">
            <v>0</v>
          </cell>
          <cell r="AW58864" t="b">
            <v>0</v>
          </cell>
        </row>
        <row r="58865">
          <cell r="S58865" t="str">
            <v>MILLHILL</v>
          </cell>
          <cell r="AF58865">
            <v>0</v>
          </cell>
          <cell r="AG58865">
            <v>0</v>
          </cell>
          <cell r="AH58865">
            <v>0</v>
          </cell>
          <cell r="AI58865">
            <v>0</v>
          </cell>
          <cell r="AJ58865">
            <v>1</v>
          </cell>
          <cell r="AK58865">
            <v>1</v>
          </cell>
          <cell r="AL58865">
            <v>1</v>
          </cell>
          <cell r="AM58865">
            <v>1</v>
          </cell>
          <cell r="AN58865" t="b">
            <v>0</v>
          </cell>
          <cell r="AO58865" t="b">
            <v>0</v>
          </cell>
          <cell r="AP58865" t="b">
            <v>0</v>
          </cell>
          <cell r="AQ58865" t="b">
            <v>0</v>
          </cell>
          <cell r="AR58865" t="b">
            <v>0</v>
          </cell>
          <cell r="AS58865" t="b">
            <v>0</v>
          </cell>
          <cell r="AT58865" t="b">
            <v>0</v>
          </cell>
          <cell r="AU58865" t="b">
            <v>0</v>
          </cell>
          <cell r="AV58865" t="b">
            <v>0</v>
          </cell>
          <cell r="AW58865" t="b">
            <v>0</v>
          </cell>
        </row>
        <row r="58866">
          <cell r="S58866" t="str">
            <v>GLEN</v>
          </cell>
          <cell r="AF58866">
            <v>0</v>
          </cell>
          <cell r="AG58866">
            <v>0</v>
          </cell>
          <cell r="AH58866">
            <v>0</v>
          </cell>
          <cell r="AI58866">
            <v>0</v>
          </cell>
          <cell r="AJ58866">
            <v>1</v>
          </cell>
          <cell r="AK58866">
            <v>1</v>
          </cell>
          <cell r="AL58866">
            <v>1</v>
          </cell>
          <cell r="AM58866">
            <v>1</v>
          </cell>
          <cell r="AN58866" t="b">
            <v>0</v>
          </cell>
          <cell r="AO58866" t="b">
            <v>0</v>
          </cell>
          <cell r="AP58866" t="b">
            <v>0</v>
          </cell>
          <cell r="AQ58866" t="b">
            <v>0</v>
          </cell>
          <cell r="AR58866" t="b">
            <v>0</v>
          </cell>
          <cell r="AS58866" t="b">
            <v>0</v>
          </cell>
          <cell r="AT58866" t="b">
            <v>0</v>
          </cell>
          <cell r="AU58866" t="b">
            <v>0</v>
          </cell>
          <cell r="AV58866" t="b">
            <v>0</v>
          </cell>
          <cell r="AW58866" t="b">
            <v>0</v>
          </cell>
        </row>
        <row r="58867">
          <cell r="S58867" t="str">
            <v>ARLINGTON</v>
          </cell>
          <cell r="AF58867">
            <v>0</v>
          </cell>
          <cell r="AG58867">
            <v>0</v>
          </cell>
          <cell r="AH58867">
            <v>0</v>
          </cell>
          <cell r="AI58867">
            <v>0</v>
          </cell>
          <cell r="AJ58867">
            <v>0</v>
          </cell>
          <cell r="AK58867">
            <v>0</v>
          </cell>
          <cell r="AL58867">
            <v>0</v>
          </cell>
          <cell r="AM58867">
            <v>0</v>
          </cell>
          <cell r="AN58867" t="b">
            <v>0</v>
          </cell>
          <cell r="AO58867" t="b">
            <v>0</v>
          </cell>
          <cell r="AP58867" t="b">
            <v>0</v>
          </cell>
          <cell r="AQ58867" t="b">
            <v>0</v>
          </cell>
          <cell r="AR58867" t="b">
            <v>0</v>
          </cell>
          <cell r="AS58867" t="b">
            <v>0</v>
          </cell>
          <cell r="AT58867" t="b">
            <v>0</v>
          </cell>
          <cell r="AU58867" t="b">
            <v>0</v>
          </cell>
          <cell r="AV58867" t="b">
            <v>0</v>
          </cell>
          <cell r="AW58867" t="b">
            <v>0</v>
          </cell>
        </row>
        <row r="58868">
          <cell r="S58868" t="str">
            <v>SANDTOWN-WINCHESTER</v>
          </cell>
          <cell r="AF58868">
            <v>1</v>
          </cell>
          <cell r="AG58868">
            <v>1</v>
          </cell>
          <cell r="AH58868">
            <v>1</v>
          </cell>
          <cell r="AI58868">
            <v>1</v>
          </cell>
          <cell r="AJ58868">
            <v>1</v>
          </cell>
          <cell r="AK58868">
            <v>1</v>
          </cell>
          <cell r="AL58868">
            <v>1</v>
          </cell>
          <cell r="AM58868">
            <v>1</v>
          </cell>
          <cell r="AN58868" t="b">
            <v>0</v>
          </cell>
          <cell r="AO58868" t="b">
            <v>0</v>
          </cell>
          <cell r="AP58868" t="b">
            <v>0</v>
          </cell>
          <cell r="AQ58868" t="b">
            <v>0</v>
          </cell>
          <cell r="AR58868" t="b">
            <v>0</v>
          </cell>
          <cell r="AS58868" t="b">
            <v>0</v>
          </cell>
          <cell r="AT58868" t="b">
            <v>0</v>
          </cell>
          <cell r="AU58868" t="b">
            <v>0</v>
          </cell>
          <cell r="AV58868" t="b">
            <v>0</v>
          </cell>
          <cell r="AW58868" t="b">
            <v>0</v>
          </cell>
        </row>
        <row r="58869">
          <cell r="S58869" t="str">
            <v>SANDTOWN-WINCHESTER</v>
          </cell>
          <cell r="AF58869">
            <v>1</v>
          </cell>
          <cell r="AG58869">
            <v>1</v>
          </cell>
          <cell r="AH58869">
            <v>1</v>
          </cell>
          <cell r="AI58869">
            <v>1</v>
          </cell>
          <cell r="AJ58869">
            <v>1</v>
          </cell>
          <cell r="AK58869">
            <v>1</v>
          </cell>
          <cell r="AL58869">
            <v>1</v>
          </cell>
          <cell r="AM58869">
            <v>1</v>
          </cell>
          <cell r="AN58869" t="b">
            <v>0</v>
          </cell>
          <cell r="AO58869" t="b">
            <v>0</v>
          </cell>
          <cell r="AP58869" t="b">
            <v>0</v>
          </cell>
          <cell r="AQ58869" t="b">
            <v>0</v>
          </cell>
          <cell r="AR58869" t="b">
            <v>0</v>
          </cell>
          <cell r="AS58869" t="b">
            <v>0</v>
          </cell>
          <cell r="AT58869" t="b">
            <v>0</v>
          </cell>
          <cell r="AU58869" t="b">
            <v>0</v>
          </cell>
          <cell r="AV58869" t="b">
            <v>0</v>
          </cell>
          <cell r="AW58869" t="b">
            <v>0</v>
          </cell>
        </row>
        <row r="58870">
          <cell r="S58870" t="str">
            <v>SANDTOWN-WINCHESTER</v>
          </cell>
          <cell r="AF58870">
            <v>0</v>
          </cell>
          <cell r="AG58870">
            <v>0</v>
          </cell>
          <cell r="AH58870">
            <v>0</v>
          </cell>
          <cell r="AI58870">
            <v>0</v>
          </cell>
          <cell r="AJ58870">
            <v>0</v>
          </cell>
          <cell r="AK58870">
            <v>1</v>
          </cell>
          <cell r="AL58870">
            <v>1</v>
          </cell>
          <cell r="AM58870">
            <v>1</v>
          </cell>
          <cell r="AN58870" t="b">
            <v>0</v>
          </cell>
          <cell r="AO58870" t="b">
            <v>0</v>
          </cell>
          <cell r="AP58870" t="b">
            <v>0</v>
          </cell>
          <cell r="AQ58870" t="b">
            <v>0</v>
          </cell>
          <cell r="AR58870" t="b">
            <v>0</v>
          </cell>
          <cell r="AS58870" t="b">
            <v>0</v>
          </cell>
          <cell r="AT58870" t="b">
            <v>0</v>
          </cell>
          <cell r="AU58870" t="b">
            <v>0</v>
          </cell>
          <cell r="AV58870" t="b">
            <v>0</v>
          </cell>
          <cell r="AW58870" t="b">
            <v>0</v>
          </cell>
        </row>
        <row r="58871">
          <cell r="S58871" t="str">
            <v>SANDTOWN-WINCHESTER</v>
          </cell>
          <cell r="AF58871">
            <v>1</v>
          </cell>
          <cell r="AG58871">
            <v>1</v>
          </cell>
          <cell r="AH58871">
            <v>1</v>
          </cell>
          <cell r="AI58871">
            <v>1</v>
          </cell>
          <cell r="AJ58871">
            <v>1</v>
          </cell>
          <cell r="AK58871">
            <v>1</v>
          </cell>
          <cell r="AL58871">
            <v>1</v>
          </cell>
          <cell r="AM58871">
            <v>1</v>
          </cell>
          <cell r="AN58871" t="b">
            <v>0</v>
          </cell>
          <cell r="AO58871" t="b">
            <v>0</v>
          </cell>
          <cell r="AP58871" t="b">
            <v>0</v>
          </cell>
          <cell r="AQ58871" t="b">
            <v>0</v>
          </cell>
          <cell r="AR58871" t="b">
            <v>0</v>
          </cell>
          <cell r="AS58871" t="b">
            <v>0</v>
          </cell>
          <cell r="AT58871" t="b">
            <v>0</v>
          </cell>
          <cell r="AU58871" t="b">
            <v>0</v>
          </cell>
          <cell r="AV58871" t="b">
            <v>0</v>
          </cell>
          <cell r="AW58871" t="b">
            <v>0</v>
          </cell>
        </row>
        <row r="58872">
          <cell r="S58872" t="str">
            <v>GAY STREET</v>
          </cell>
          <cell r="AF58872">
            <v>0</v>
          </cell>
          <cell r="AG58872">
            <v>0</v>
          </cell>
          <cell r="AH58872">
            <v>0</v>
          </cell>
          <cell r="AI58872">
            <v>0</v>
          </cell>
          <cell r="AJ58872">
            <v>0</v>
          </cell>
          <cell r="AK58872">
            <v>1</v>
          </cell>
          <cell r="AL58872">
            <v>1</v>
          </cell>
          <cell r="AM58872">
            <v>1</v>
          </cell>
          <cell r="AN58872" t="b">
            <v>0</v>
          </cell>
          <cell r="AO58872" t="b">
            <v>0</v>
          </cell>
          <cell r="AP58872" t="b">
            <v>0</v>
          </cell>
          <cell r="AQ58872" t="b">
            <v>0</v>
          </cell>
          <cell r="AR58872" t="b">
            <v>0</v>
          </cell>
          <cell r="AS58872" t="b">
            <v>0</v>
          </cell>
          <cell r="AT58872" t="b">
            <v>0</v>
          </cell>
          <cell r="AU58872" t="b">
            <v>0</v>
          </cell>
          <cell r="AV58872" t="b">
            <v>0</v>
          </cell>
          <cell r="AW58872" t="b">
            <v>0</v>
          </cell>
        </row>
        <row r="58873">
          <cell r="S58873" t="str">
            <v>MIDDLE EAST</v>
          </cell>
          <cell r="AF58873">
            <v>0</v>
          </cell>
          <cell r="AG58873">
            <v>0</v>
          </cell>
          <cell r="AH58873">
            <v>0</v>
          </cell>
          <cell r="AI58873">
            <v>0</v>
          </cell>
          <cell r="AJ58873">
            <v>0</v>
          </cell>
          <cell r="AK58873">
            <v>0</v>
          </cell>
          <cell r="AL58873">
            <v>1</v>
          </cell>
          <cell r="AM58873">
            <v>1</v>
          </cell>
          <cell r="AN58873" t="b">
            <v>0</v>
          </cell>
          <cell r="AO58873" t="b">
            <v>0</v>
          </cell>
          <cell r="AP58873" t="b">
            <v>0</v>
          </cell>
          <cell r="AQ58873" t="b">
            <v>0</v>
          </cell>
          <cell r="AR58873" t="b">
            <v>0</v>
          </cell>
          <cell r="AS58873" t="b">
            <v>0</v>
          </cell>
          <cell r="AT58873" t="b">
            <v>0</v>
          </cell>
          <cell r="AU58873" t="b">
            <v>0</v>
          </cell>
          <cell r="AV58873" t="b">
            <v>0</v>
          </cell>
          <cell r="AW58873" t="b">
            <v>0</v>
          </cell>
        </row>
        <row r="58874">
          <cell r="S58874" t="str">
            <v>COPPIN HEIGHTS/ASH-CO-EAST</v>
          </cell>
          <cell r="AF58874">
            <v>0</v>
          </cell>
          <cell r="AG58874">
            <v>0</v>
          </cell>
          <cell r="AH58874">
            <v>0</v>
          </cell>
          <cell r="AI58874">
            <v>0</v>
          </cell>
          <cell r="AJ58874">
            <v>0</v>
          </cell>
          <cell r="AK58874">
            <v>0</v>
          </cell>
          <cell r="AL58874">
            <v>0</v>
          </cell>
          <cell r="AM58874">
            <v>0</v>
          </cell>
          <cell r="AN58874" t="b">
            <v>0</v>
          </cell>
          <cell r="AO58874" t="b">
            <v>0</v>
          </cell>
          <cell r="AP58874" t="b">
            <v>0</v>
          </cell>
          <cell r="AQ58874" t="b">
            <v>0</v>
          </cell>
          <cell r="AR58874" t="b">
            <v>0</v>
          </cell>
          <cell r="AS58874" t="b">
            <v>0</v>
          </cell>
          <cell r="AT58874" t="b">
            <v>0</v>
          </cell>
          <cell r="AU58874" t="b">
            <v>0</v>
          </cell>
          <cell r="AV58874" t="b">
            <v>0</v>
          </cell>
          <cell r="AW58874" t="b">
            <v>0</v>
          </cell>
        </row>
        <row r="58875">
          <cell r="S58875" t="str">
            <v>FOREST PARK</v>
          </cell>
          <cell r="AF58875">
            <v>0</v>
          </cell>
          <cell r="AG58875">
            <v>0</v>
          </cell>
          <cell r="AH58875">
            <v>0</v>
          </cell>
          <cell r="AI58875">
            <v>0</v>
          </cell>
          <cell r="AJ58875">
            <v>0</v>
          </cell>
          <cell r="AK58875">
            <v>1</v>
          </cell>
          <cell r="AL58875">
            <v>1</v>
          </cell>
          <cell r="AM58875">
            <v>1</v>
          </cell>
          <cell r="AN58875" t="b">
            <v>0</v>
          </cell>
          <cell r="AO58875" t="b">
            <v>0</v>
          </cell>
          <cell r="AP58875" t="b">
            <v>0</v>
          </cell>
          <cell r="AQ58875" t="b">
            <v>0</v>
          </cell>
          <cell r="AR58875" t="b">
            <v>0</v>
          </cell>
          <cell r="AS58875" t="b">
            <v>0</v>
          </cell>
          <cell r="AT58875" t="b">
            <v>0</v>
          </cell>
          <cell r="AU58875" t="b">
            <v>0</v>
          </cell>
          <cell r="AV58875" t="b">
            <v>0</v>
          </cell>
          <cell r="AW58875" t="b">
            <v>0</v>
          </cell>
        </row>
        <row r="58876">
          <cell r="S58876" t="str">
            <v>WALBROOK</v>
          </cell>
          <cell r="AF58876">
            <v>0</v>
          </cell>
          <cell r="AG58876">
            <v>0</v>
          </cell>
          <cell r="AH58876">
            <v>1</v>
          </cell>
          <cell r="AI58876">
            <v>1</v>
          </cell>
          <cell r="AJ58876">
            <v>1</v>
          </cell>
          <cell r="AK58876">
            <v>1</v>
          </cell>
          <cell r="AL58876">
            <v>1</v>
          </cell>
          <cell r="AM58876">
            <v>1</v>
          </cell>
          <cell r="AN58876" t="b">
            <v>0</v>
          </cell>
          <cell r="AO58876" t="b">
            <v>0</v>
          </cell>
          <cell r="AP58876" t="b">
            <v>0</v>
          </cell>
          <cell r="AQ58876" t="b">
            <v>0</v>
          </cell>
          <cell r="AR58876" t="b">
            <v>0</v>
          </cell>
          <cell r="AS58876" t="b">
            <v>0</v>
          </cell>
          <cell r="AT58876" t="b">
            <v>0</v>
          </cell>
          <cell r="AU58876" t="b">
            <v>0</v>
          </cell>
          <cell r="AV58876" t="b">
            <v>0</v>
          </cell>
          <cell r="AW58876" t="b">
            <v>0</v>
          </cell>
        </row>
        <row r="58877">
          <cell r="S58877" t="str">
            <v>MONDAWMIN</v>
          </cell>
          <cell r="AF58877">
            <v>1</v>
          </cell>
          <cell r="AG58877">
            <v>1</v>
          </cell>
          <cell r="AH58877">
            <v>1</v>
          </cell>
          <cell r="AI58877">
            <v>1</v>
          </cell>
          <cell r="AJ58877">
            <v>1</v>
          </cell>
          <cell r="AK58877">
            <v>1</v>
          </cell>
          <cell r="AL58877">
            <v>1</v>
          </cell>
          <cell r="AM58877">
            <v>1</v>
          </cell>
          <cell r="AN58877" t="b">
            <v>0</v>
          </cell>
          <cell r="AO58877" t="b">
            <v>0</v>
          </cell>
          <cell r="AP58877" t="b">
            <v>0</v>
          </cell>
          <cell r="AQ58877" t="b">
            <v>0</v>
          </cell>
          <cell r="AR58877" t="b">
            <v>0</v>
          </cell>
          <cell r="AS58877" t="b">
            <v>0</v>
          </cell>
          <cell r="AT58877" t="b">
            <v>0</v>
          </cell>
          <cell r="AU58877" t="b">
            <v>0</v>
          </cell>
          <cell r="AV58877" t="b">
            <v>0</v>
          </cell>
          <cell r="AW58877" t="b">
            <v>0</v>
          </cell>
        </row>
        <row r="58878">
          <cell r="S58878" t="str">
            <v>ROSEMONT HOMEOWNERS/TENANTS</v>
          </cell>
          <cell r="AF58878">
            <v>0</v>
          </cell>
          <cell r="AG58878">
            <v>0</v>
          </cell>
          <cell r="AH58878">
            <v>0</v>
          </cell>
          <cell r="AI58878">
            <v>0</v>
          </cell>
          <cell r="AJ58878">
            <v>0</v>
          </cell>
          <cell r="AK58878">
            <v>1</v>
          </cell>
          <cell r="AL58878">
            <v>1</v>
          </cell>
          <cell r="AM58878">
            <v>1</v>
          </cell>
          <cell r="AN58878" t="b">
            <v>0</v>
          </cell>
          <cell r="AO58878" t="b">
            <v>0</v>
          </cell>
          <cell r="AP58878" t="b">
            <v>0</v>
          </cell>
          <cell r="AQ58878" t="b">
            <v>0</v>
          </cell>
          <cell r="AR58878" t="b">
            <v>0</v>
          </cell>
          <cell r="AS58878" t="b">
            <v>0</v>
          </cell>
          <cell r="AT58878" t="b">
            <v>0</v>
          </cell>
          <cell r="AU58878" t="b">
            <v>0</v>
          </cell>
          <cell r="AV58878" t="b">
            <v>0</v>
          </cell>
          <cell r="AW58878" t="b">
            <v>0</v>
          </cell>
        </row>
        <row r="58879">
          <cell r="S58879" t="str">
            <v>HARLEM PARK</v>
          </cell>
          <cell r="AF58879">
            <v>1</v>
          </cell>
          <cell r="AG58879">
            <v>1</v>
          </cell>
          <cell r="AH58879">
            <v>1</v>
          </cell>
          <cell r="AI58879">
            <v>1</v>
          </cell>
          <cell r="AJ58879">
            <v>1</v>
          </cell>
          <cell r="AK58879">
            <v>1</v>
          </cell>
          <cell r="AL58879">
            <v>1</v>
          </cell>
          <cell r="AM58879">
            <v>1</v>
          </cell>
          <cell r="AN58879" t="b">
            <v>0</v>
          </cell>
          <cell r="AO58879" t="b">
            <v>0</v>
          </cell>
          <cell r="AP58879" t="b">
            <v>0</v>
          </cell>
          <cell r="AQ58879" t="b">
            <v>0</v>
          </cell>
          <cell r="AR58879" t="b">
            <v>0</v>
          </cell>
          <cell r="AS58879" t="b">
            <v>0</v>
          </cell>
          <cell r="AT58879" t="b">
            <v>0</v>
          </cell>
          <cell r="AU58879" t="b">
            <v>0</v>
          </cell>
          <cell r="AV58879" t="b">
            <v>0</v>
          </cell>
          <cell r="AW58879" t="b">
            <v>0</v>
          </cell>
        </row>
        <row r="58880">
          <cell r="S58880" t="str">
            <v>MIDDLE EAST</v>
          </cell>
          <cell r="AF58880">
            <v>0</v>
          </cell>
          <cell r="AG58880">
            <v>0</v>
          </cell>
          <cell r="AH58880">
            <v>0</v>
          </cell>
          <cell r="AI58880">
            <v>0</v>
          </cell>
          <cell r="AJ58880">
            <v>0</v>
          </cell>
          <cell r="AK58880">
            <v>0</v>
          </cell>
          <cell r="AL58880">
            <v>1</v>
          </cell>
          <cell r="AM58880">
            <v>1</v>
          </cell>
          <cell r="AN58880" t="b">
            <v>0</v>
          </cell>
          <cell r="AO58880" t="b">
            <v>0</v>
          </cell>
          <cell r="AP58880" t="b">
            <v>0</v>
          </cell>
          <cell r="AQ58880" t="b">
            <v>0</v>
          </cell>
          <cell r="AR58880" t="b">
            <v>0</v>
          </cell>
          <cell r="AS58880" t="b">
            <v>0</v>
          </cell>
          <cell r="AT58880" t="b">
            <v>0</v>
          </cell>
          <cell r="AU58880" t="b">
            <v>0</v>
          </cell>
          <cell r="AV58880" t="b">
            <v>0</v>
          </cell>
          <cell r="AW58880" t="b">
            <v>0</v>
          </cell>
        </row>
        <row r="58881">
          <cell r="S58881" t="str">
            <v>MIDDLE EAST</v>
          </cell>
          <cell r="AF58881">
            <v>0</v>
          </cell>
          <cell r="AG58881">
            <v>0</v>
          </cell>
          <cell r="AH58881">
            <v>0</v>
          </cell>
          <cell r="AI58881">
            <v>0</v>
          </cell>
          <cell r="AJ58881">
            <v>1</v>
          </cell>
          <cell r="AK58881">
            <v>1</v>
          </cell>
          <cell r="AL58881">
            <v>1</v>
          </cell>
          <cell r="AM58881">
            <v>1</v>
          </cell>
          <cell r="AN58881" t="b">
            <v>0</v>
          </cell>
          <cell r="AO58881" t="b">
            <v>0</v>
          </cell>
          <cell r="AP58881" t="b">
            <v>0</v>
          </cell>
          <cell r="AQ58881" t="b">
            <v>0</v>
          </cell>
          <cell r="AR58881" t="b">
            <v>0</v>
          </cell>
          <cell r="AS58881" t="b">
            <v>0</v>
          </cell>
          <cell r="AT58881" t="b">
            <v>0</v>
          </cell>
          <cell r="AU58881" t="b">
            <v>0</v>
          </cell>
          <cell r="AV58881" t="b">
            <v>0</v>
          </cell>
          <cell r="AW58881" t="b">
            <v>0</v>
          </cell>
        </row>
        <row r="58882">
          <cell r="S58882" t="str">
            <v>MIDDLE EAST</v>
          </cell>
          <cell r="AF58882">
            <v>0</v>
          </cell>
          <cell r="AG58882">
            <v>0</v>
          </cell>
          <cell r="AH58882">
            <v>0</v>
          </cell>
          <cell r="AI58882">
            <v>0</v>
          </cell>
          <cell r="AJ58882">
            <v>0</v>
          </cell>
          <cell r="AK58882">
            <v>1</v>
          </cell>
          <cell r="AL58882">
            <v>1</v>
          </cell>
          <cell r="AM58882">
            <v>1</v>
          </cell>
          <cell r="AN58882" t="b">
            <v>0</v>
          </cell>
          <cell r="AO58882" t="b">
            <v>0</v>
          </cell>
          <cell r="AP58882" t="b">
            <v>0</v>
          </cell>
          <cell r="AQ58882" t="b">
            <v>0</v>
          </cell>
          <cell r="AR58882" t="b">
            <v>0</v>
          </cell>
          <cell r="AS58882" t="b">
            <v>0</v>
          </cell>
          <cell r="AT58882" t="b">
            <v>0</v>
          </cell>
          <cell r="AU58882" t="b">
            <v>0</v>
          </cell>
          <cell r="AV58882" t="b">
            <v>0</v>
          </cell>
          <cell r="AW58882" t="b">
            <v>0</v>
          </cell>
        </row>
        <row r="58883">
          <cell r="S58883" t="str">
            <v>MCELDERRY PARK</v>
          </cell>
          <cell r="AF58883">
            <v>0</v>
          </cell>
          <cell r="AG58883">
            <v>0</v>
          </cell>
          <cell r="AH58883">
            <v>0</v>
          </cell>
          <cell r="AI58883">
            <v>0</v>
          </cell>
          <cell r="AJ58883">
            <v>0</v>
          </cell>
          <cell r="AK58883">
            <v>0</v>
          </cell>
          <cell r="AL58883">
            <v>0</v>
          </cell>
          <cell r="AM58883">
            <v>1</v>
          </cell>
          <cell r="AN58883" t="b">
            <v>0</v>
          </cell>
          <cell r="AO58883" t="b">
            <v>0</v>
          </cell>
          <cell r="AP58883" t="b">
            <v>0</v>
          </cell>
          <cell r="AQ58883" t="b">
            <v>0</v>
          </cell>
          <cell r="AR58883" t="b">
            <v>0</v>
          </cell>
          <cell r="AS58883" t="b">
            <v>0</v>
          </cell>
          <cell r="AT58883" t="b">
            <v>0</v>
          </cell>
          <cell r="AU58883" t="b">
            <v>0</v>
          </cell>
          <cell r="AV58883" t="b">
            <v>0</v>
          </cell>
          <cell r="AW58883" t="b">
            <v>0</v>
          </cell>
        </row>
        <row r="58884">
          <cell r="S58884" t="str">
            <v>EDMONDSON VILLAGE</v>
          </cell>
          <cell r="AF58884">
            <v>0</v>
          </cell>
          <cell r="AG58884">
            <v>0</v>
          </cell>
          <cell r="AH58884">
            <v>0</v>
          </cell>
          <cell r="AI58884">
            <v>0</v>
          </cell>
          <cell r="AJ58884">
            <v>0</v>
          </cell>
          <cell r="AK58884">
            <v>0</v>
          </cell>
          <cell r="AL58884">
            <v>1</v>
          </cell>
          <cell r="AM58884">
            <v>1</v>
          </cell>
          <cell r="AN58884" t="b">
            <v>0</v>
          </cell>
          <cell r="AO58884" t="b">
            <v>0</v>
          </cell>
          <cell r="AP58884" t="b">
            <v>0</v>
          </cell>
          <cell r="AQ58884" t="b">
            <v>0</v>
          </cell>
          <cell r="AR58884" t="b">
            <v>0</v>
          </cell>
          <cell r="AS58884" t="b">
            <v>0</v>
          </cell>
          <cell r="AT58884" t="b">
            <v>0</v>
          </cell>
          <cell r="AU58884" t="b">
            <v>0</v>
          </cell>
          <cell r="AV58884" t="b">
            <v>0</v>
          </cell>
          <cell r="AW58884" t="b">
            <v>0</v>
          </cell>
        </row>
        <row r="58885">
          <cell r="S58885" t="str">
            <v>EASTERWOOD</v>
          </cell>
          <cell r="AF58885">
            <v>0</v>
          </cell>
          <cell r="AG58885">
            <v>0</v>
          </cell>
          <cell r="AH58885">
            <v>1</v>
          </cell>
          <cell r="AI58885">
            <v>1</v>
          </cell>
          <cell r="AJ58885">
            <v>1</v>
          </cell>
          <cell r="AK58885">
            <v>1</v>
          </cell>
          <cell r="AL58885">
            <v>1</v>
          </cell>
          <cell r="AM58885">
            <v>1</v>
          </cell>
          <cell r="AN58885" t="b">
            <v>0</v>
          </cell>
          <cell r="AO58885" t="b">
            <v>0</v>
          </cell>
          <cell r="AP58885" t="b">
            <v>0</v>
          </cell>
          <cell r="AQ58885" t="b">
            <v>0</v>
          </cell>
          <cell r="AR58885" t="b">
            <v>0</v>
          </cell>
          <cell r="AS58885" t="b">
            <v>0</v>
          </cell>
          <cell r="AT58885" t="b">
            <v>0</v>
          </cell>
          <cell r="AU58885" t="b">
            <v>0</v>
          </cell>
          <cell r="AV58885" t="b">
            <v>0</v>
          </cell>
          <cell r="AW58885" t="b">
            <v>0</v>
          </cell>
        </row>
        <row r="58886">
          <cell r="S58886" t="str">
            <v>HARLEM PARK</v>
          </cell>
          <cell r="AF58886">
            <v>0</v>
          </cell>
          <cell r="AG58886">
            <v>1</v>
          </cell>
          <cell r="AH58886">
            <v>1</v>
          </cell>
          <cell r="AI58886">
            <v>1</v>
          </cell>
          <cell r="AJ58886">
            <v>1</v>
          </cell>
          <cell r="AK58886">
            <v>1</v>
          </cell>
          <cell r="AL58886">
            <v>1</v>
          </cell>
          <cell r="AM58886">
            <v>1</v>
          </cell>
          <cell r="AN58886" t="b">
            <v>0</v>
          </cell>
          <cell r="AO58886" t="b">
            <v>0</v>
          </cell>
          <cell r="AP58886" t="b">
            <v>0</v>
          </cell>
          <cell r="AQ58886" t="b">
            <v>0</v>
          </cell>
          <cell r="AR58886" t="b">
            <v>0</v>
          </cell>
          <cell r="AS58886" t="b">
            <v>0</v>
          </cell>
          <cell r="AT58886" t="b">
            <v>0</v>
          </cell>
          <cell r="AU58886" t="b">
            <v>0</v>
          </cell>
          <cell r="AV58886" t="b">
            <v>0</v>
          </cell>
          <cell r="AW58886" t="b">
            <v>0</v>
          </cell>
        </row>
        <row r="58887">
          <cell r="S58887" t="str">
            <v>PENROSE/FAYETTE STREET OUTREAC</v>
          </cell>
          <cell r="AF58887">
            <v>1</v>
          </cell>
          <cell r="AG58887">
            <v>1</v>
          </cell>
          <cell r="AH58887">
            <v>1</v>
          </cell>
          <cell r="AI58887">
            <v>1</v>
          </cell>
          <cell r="AJ58887">
            <v>1</v>
          </cell>
          <cell r="AK58887">
            <v>1</v>
          </cell>
          <cell r="AL58887">
            <v>1</v>
          </cell>
          <cell r="AM58887">
            <v>1</v>
          </cell>
          <cell r="AN58887" t="b">
            <v>0</v>
          </cell>
          <cell r="AO58887" t="b">
            <v>0</v>
          </cell>
          <cell r="AP58887" t="b">
            <v>0</v>
          </cell>
          <cell r="AQ58887" t="b">
            <v>0</v>
          </cell>
          <cell r="AR58887" t="b">
            <v>0</v>
          </cell>
          <cell r="AS58887" t="b">
            <v>0</v>
          </cell>
          <cell r="AT58887" t="b">
            <v>0</v>
          </cell>
          <cell r="AU58887" t="b">
            <v>0</v>
          </cell>
          <cell r="AV58887" t="b">
            <v>0</v>
          </cell>
          <cell r="AW58887" t="b">
            <v>0</v>
          </cell>
        </row>
        <row r="58888">
          <cell r="S58888" t="str">
            <v>PENROSE/FAYETTE STREET OUTREAC</v>
          </cell>
          <cell r="AF58888">
            <v>0</v>
          </cell>
          <cell r="AG58888">
            <v>0</v>
          </cell>
          <cell r="AH58888">
            <v>0</v>
          </cell>
          <cell r="AI58888">
            <v>0</v>
          </cell>
          <cell r="AJ58888">
            <v>0</v>
          </cell>
          <cell r="AK58888">
            <v>0</v>
          </cell>
          <cell r="AL58888">
            <v>0</v>
          </cell>
          <cell r="AM58888">
            <v>1</v>
          </cell>
          <cell r="AN58888" t="b">
            <v>0</v>
          </cell>
          <cell r="AO58888" t="b">
            <v>0</v>
          </cell>
          <cell r="AP58888" t="b">
            <v>0</v>
          </cell>
          <cell r="AQ58888" t="b">
            <v>0</v>
          </cell>
          <cell r="AR58888" t="b">
            <v>0</v>
          </cell>
          <cell r="AS58888" t="b">
            <v>0</v>
          </cell>
          <cell r="AT58888" t="b">
            <v>0</v>
          </cell>
          <cell r="AU58888" t="b">
            <v>0</v>
          </cell>
          <cell r="AV58888" t="b">
            <v>0</v>
          </cell>
          <cell r="AW58888" t="b">
            <v>0</v>
          </cell>
        </row>
        <row r="58889">
          <cell r="S58889" t="str">
            <v>PARK CIRCLE</v>
          </cell>
          <cell r="AF58889">
            <v>0</v>
          </cell>
          <cell r="AG58889">
            <v>0</v>
          </cell>
          <cell r="AH58889">
            <v>0</v>
          </cell>
          <cell r="AI58889">
            <v>0</v>
          </cell>
          <cell r="AJ58889">
            <v>0</v>
          </cell>
          <cell r="AK58889">
            <v>0</v>
          </cell>
          <cell r="AL58889">
            <v>0</v>
          </cell>
          <cell r="AM58889">
            <v>0</v>
          </cell>
          <cell r="AN58889" t="b">
            <v>0</v>
          </cell>
          <cell r="AO58889" t="b">
            <v>0</v>
          </cell>
          <cell r="AP58889" t="b">
            <v>0</v>
          </cell>
          <cell r="AQ58889" t="b">
            <v>0</v>
          </cell>
          <cell r="AR58889" t="b">
            <v>0</v>
          </cell>
          <cell r="AS58889" t="b">
            <v>0</v>
          </cell>
          <cell r="AT58889" t="b">
            <v>0</v>
          </cell>
          <cell r="AU58889" t="b">
            <v>0</v>
          </cell>
          <cell r="AV58889" t="b">
            <v>0</v>
          </cell>
          <cell r="AW58889" t="b">
            <v>0</v>
          </cell>
        </row>
        <row r="58890">
          <cell r="S58890" t="str">
            <v>COLDSTREAM HOMESTEAD MONTEBELL</v>
          </cell>
          <cell r="AF58890">
            <v>0</v>
          </cell>
          <cell r="AG58890">
            <v>0</v>
          </cell>
          <cell r="AH58890">
            <v>0</v>
          </cell>
          <cell r="AI58890">
            <v>0</v>
          </cell>
          <cell r="AJ58890">
            <v>0</v>
          </cell>
          <cell r="AK58890">
            <v>1</v>
          </cell>
          <cell r="AL58890">
            <v>1</v>
          </cell>
          <cell r="AM58890">
            <v>1</v>
          </cell>
          <cell r="AN58890" t="b">
            <v>0</v>
          </cell>
          <cell r="AO58890" t="b">
            <v>0</v>
          </cell>
          <cell r="AP58890" t="b">
            <v>0</v>
          </cell>
          <cell r="AQ58890" t="b">
            <v>0</v>
          </cell>
          <cell r="AR58890" t="b">
            <v>0</v>
          </cell>
          <cell r="AS58890" t="b">
            <v>0</v>
          </cell>
          <cell r="AT58890" t="b">
            <v>0</v>
          </cell>
          <cell r="AU58890" t="b">
            <v>0</v>
          </cell>
          <cell r="AV58890" t="b">
            <v>0</v>
          </cell>
          <cell r="AW58890" t="b">
            <v>0</v>
          </cell>
        </row>
        <row r="58891">
          <cell r="S58891" t="str">
            <v>LOCH RAVEN</v>
          </cell>
          <cell r="AF58891">
            <v>0</v>
          </cell>
          <cell r="AG58891">
            <v>0</v>
          </cell>
          <cell r="AH58891">
            <v>0</v>
          </cell>
          <cell r="AI58891">
            <v>0</v>
          </cell>
          <cell r="AJ58891">
            <v>0</v>
          </cell>
          <cell r="AK58891">
            <v>1</v>
          </cell>
          <cell r="AL58891">
            <v>1</v>
          </cell>
          <cell r="AM58891">
            <v>1</v>
          </cell>
          <cell r="AN58891" t="b">
            <v>0</v>
          </cell>
          <cell r="AO58891" t="b">
            <v>0</v>
          </cell>
          <cell r="AP58891" t="b">
            <v>0</v>
          </cell>
          <cell r="AQ58891" t="b">
            <v>0</v>
          </cell>
          <cell r="AR58891" t="b">
            <v>0</v>
          </cell>
          <cell r="AS58891" t="b">
            <v>0</v>
          </cell>
          <cell r="AT58891" t="b">
            <v>0</v>
          </cell>
          <cell r="AU58891" t="b">
            <v>0</v>
          </cell>
          <cell r="AV58891" t="b">
            <v>0</v>
          </cell>
          <cell r="AW58891" t="b">
            <v>0</v>
          </cell>
        </row>
        <row r="58892">
          <cell r="S58892" t="str">
            <v>BALTIMORE-LINWOOD</v>
          </cell>
          <cell r="AF58892">
            <v>0</v>
          </cell>
          <cell r="AG58892">
            <v>0</v>
          </cell>
          <cell r="AH58892">
            <v>0</v>
          </cell>
          <cell r="AI58892">
            <v>0</v>
          </cell>
          <cell r="AJ58892">
            <v>0</v>
          </cell>
          <cell r="AK58892">
            <v>0</v>
          </cell>
          <cell r="AL58892">
            <v>0</v>
          </cell>
          <cell r="AM58892">
            <v>1</v>
          </cell>
          <cell r="AN58892" t="b">
            <v>0</v>
          </cell>
          <cell r="AO58892" t="b">
            <v>0</v>
          </cell>
          <cell r="AP58892" t="b">
            <v>0</v>
          </cell>
          <cell r="AQ58892" t="b">
            <v>0</v>
          </cell>
          <cell r="AR58892" t="b">
            <v>0</v>
          </cell>
          <cell r="AS58892" t="b">
            <v>0</v>
          </cell>
          <cell r="AT58892" t="b">
            <v>0</v>
          </cell>
          <cell r="AU58892" t="b">
            <v>0</v>
          </cell>
          <cell r="AV58892" t="b">
            <v>0</v>
          </cell>
          <cell r="AW58892" t="b">
            <v>0</v>
          </cell>
        </row>
        <row r="58893">
          <cell r="S58893" t="str">
            <v>DORCHESTER</v>
          </cell>
          <cell r="AF58893">
            <v>0</v>
          </cell>
          <cell r="AG58893">
            <v>0</v>
          </cell>
          <cell r="AH58893">
            <v>0</v>
          </cell>
          <cell r="AI58893">
            <v>0</v>
          </cell>
          <cell r="AJ58893">
            <v>0</v>
          </cell>
          <cell r="AK58893">
            <v>0</v>
          </cell>
          <cell r="AL58893">
            <v>0</v>
          </cell>
          <cell r="AM58893">
            <v>1</v>
          </cell>
          <cell r="AN58893" t="b">
            <v>0</v>
          </cell>
          <cell r="AO58893" t="b">
            <v>0</v>
          </cell>
          <cell r="AP58893" t="b">
            <v>0</v>
          </cell>
          <cell r="AQ58893" t="b">
            <v>0</v>
          </cell>
          <cell r="AR58893" t="b">
            <v>0</v>
          </cell>
          <cell r="AS58893" t="b">
            <v>0</v>
          </cell>
          <cell r="AT58893" t="b">
            <v>0</v>
          </cell>
          <cell r="AU58893" t="b">
            <v>0</v>
          </cell>
          <cell r="AV58893" t="b">
            <v>0</v>
          </cell>
          <cell r="AW58893" t="b">
            <v>0</v>
          </cell>
        </row>
        <row r="58894">
          <cell r="S58894" t="str">
            <v>FOUR BY FOUR</v>
          </cell>
          <cell r="AF58894">
            <v>0</v>
          </cell>
          <cell r="AG58894">
            <v>0</v>
          </cell>
          <cell r="AH58894">
            <v>0</v>
          </cell>
          <cell r="AI58894">
            <v>0</v>
          </cell>
          <cell r="AJ58894">
            <v>0</v>
          </cell>
          <cell r="AK58894">
            <v>0</v>
          </cell>
          <cell r="AL58894">
            <v>1</v>
          </cell>
          <cell r="AM58894">
            <v>1</v>
          </cell>
          <cell r="AN58894" t="b">
            <v>0</v>
          </cell>
          <cell r="AO58894" t="b">
            <v>0</v>
          </cell>
          <cell r="AP58894" t="b">
            <v>0</v>
          </cell>
          <cell r="AQ58894" t="b">
            <v>0</v>
          </cell>
          <cell r="AR58894" t="b">
            <v>0</v>
          </cell>
          <cell r="AS58894" t="b">
            <v>0</v>
          </cell>
          <cell r="AT58894" t="b">
            <v>0</v>
          </cell>
          <cell r="AU58894" t="b">
            <v>0</v>
          </cell>
          <cell r="AV58894" t="b">
            <v>0</v>
          </cell>
          <cell r="AW58894" t="b">
            <v>0</v>
          </cell>
        </row>
        <row r="58895">
          <cell r="S58895" t="str">
            <v>WOODMERE</v>
          </cell>
          <cell r="AF58895">
            <v>0</v>
          </cell>
          <cell r="AG58895">
            <v>0</v>
          </cell>
          <cell r="AH58895">
            <v>0</v>
          </cell>
          <cell r="AI58895">
            <v>0</v>
          </cell>
          <cell r="AJ58895">
            <v>0</v>
          </cell>
          <cell r="AK58895">
            <v>0</v>
          </cell>
          <cell r="AL58895">
            <v>1</v>
          </cell>
          <cell r="AM58895">
            <v>1</v>
          </cell>
          <cell r="AN58895" t="b">
            <v>0</v>
          </cell>
          <cell r="AO58895" t="b">
            <v>0</v>
          </cell>
          <cell r="AP58895" t="b">
            <v>0</v>
          </cell>
          <cell r="AQ58895" t="b">
            <v>0</v>
          </cell>
          <cell r="AR58895" t="b">
            <v>0</v>
          </cell>
          <cell r="AS58895" t="b">
            <v>0</v>
          </cell>
          <cell r="AT58895" t="b">
            <v>0</v>
          </cell>
          <cell r="AU58895" t="b">
            <v>0</v>
          </cell>
          <cell r="AV58895" t="b">
            <v>0</v>
          </cell>
          <cell r="AW58895" t="b">
            <v>0</v>
          </cell>
        </row>
        <row r="58896">
          <cell r="S58896" t="str">
            <v>HARLEM PARK</v>
          </cell>
          <cell r="AF58896">
            <v>0</v>
          </cell>
          <cell r="AG58896">
            <v>1</v>
          </cell>
          <cell r="AH58896">
            <v>1</v>
          </cell>
          <cell r="AI58896">
            <v>1</v>
          </cell>
          <cell r="AJ58896">
            <v>1</v>
          </cell>
          <cell r="AK58896">
            <v>1</v>
          </cell>
          <cell r="AL58896">
            <v>1</v>
          </cell>
          <cell r="AM58896">
            <v>1</v>
          </cell>
          <cell r="AN58896" t="b">
            <v>0</v>
          </cell>
          <cell r="AO58896" t="b">
            <v>0</v>
          </cell>
          <cell r="AP58896" t="b">
            <v>0</v>
          </cell>
          <cell r="AQ58896" t="b">
            <v>0</v>
          </cell>
          <cell r="AR58896" t="b">
            <v>0</v>
          </cell>
          <cell r="AS58896" t="b">
            <v>0</v>
          </cell>
          <cell r="AT58896" t="b">
            <v>0</v>
          </cell>
          <cell r="AU58896" t="b">
            <v>0</v>
          </cell>
          <cell r="AV58896" t="b">
            <v>0</v>
          </cell>
          <cell r="AW58896" t="b">
            <v>0</v>
          </cell>
        </row>
        <row r="58897">
          <cell r="S58897" t="str">
            <v>HARLEM PARK</v>
          </cell>
          <cell r="AF58897">
            <v>0</v>
          </cell>
          <cell r="AG58897">
            <v>1</v>
          </cell>
          <cell r="AH58897">
            <v>1</v>
          </cell>
          <cell r="AI58897">
            <v>1</v>
          </cell>
          <cell r="AJ58897">
            <v>1</v>
          </cell>
          <cell r="AK58897">
            <v>1</v>
          </cell>
          <cell r="AL58897">
            <v>1</v>
          </cell>
          <cell r="AM58897">
            <v>1</v>
          </cell>
          <cell r="AN58897" t="b">
            <v>0</v>
          </cell>
          <cell r="AO58897" t="b">
            <v>0</v>
          </cell>
          <cell r="AP58897" t="b">
            <v>0</v>
          </cell>
          <cell r="AQ58897" t="b">
            <v>0</v>
          </cell>
          <cell r="AR58897" t="b">
            <v>0</v>
          </cell>
          <cell r="AS58897" t="b">
            <v>0</v>
          </cell>
          <cell r="AT58897" t="b">
            <v>0</v>
          </cell>
          <cell r="AU58897" t="b">
            <v>0</v>
          </cell>
          <cell r="AV58897" t="b">
            <v>0</v>
          </cell>
          <cell r="AW58897" t="b">
            <v>0</v>
          </cell>
        </row>
        <row r="58898">
          <cell r="S58898" t="str">
            <v>HOLLINS MARKET</v>
          </cell>
          <cell r="AF58898">
            <v>0</v>
          </cell>
          <cell r="AG58898">
            <v>0</v>
          </cell>
          <cell r="AH58898">
            <v>0</v>
          </cell>
          <cell r="AI58898">
            <v>0</v>
          </cell>
          <cell r="AJ58898">
            <v>0</v>
          </cell>
          <cell r="AK58898">
            <v>0</v>
          </cell>
          <cell r="AL58898">
            <v>0</v>
          </cell>
          <cell r="AM58898">
            <v>1</v>
          </cell>
          <cell r="AN58898" t="b">
            <v>0</v>
          </cell>
          <cell r="AO58898" t="b">
            <v>0</v>
          </cell>
          <cell r="AP58898" t="b">
            <v>0</v>
          </cell>
          <cell r="AQ58898" t="b">
            <v>0</v>
          </cell>
          <cell r="AR58898" t="b">
            <v>0</v>
          </cell>
          <cell r="AS58898" t="b">
            <v>0</v>
          </cell>
          <cell r="AT58898" t="b">
            <v>0</v>
          </cell>
          <cell r="AU58898" t="b">
            <v>0</v>
          </cell>
          <cell r="AV58898" t="b">
            <v>0</v>
          </cell>
          <cell r="AW58898" t="b">
            <v>0</v>
          </cell>
        </row>
        <row r="58899">
          <cell r="S58899" t="str">
            <v>DRUID HEIGHTS</v>
          </cell>
          <cell r="AF58899">
            <v>0</v>
          </cell>
          <cell r="AG58899">
            <v>0</v>
          </cell>
          <cell r="AH58899">
            <v>0</v>
          </cell>
          <cell r="AI58899">
            <v>0</v>
          </cell>
          <cell r="AJ58899">
            <v>0</v>
          </cell>
          <cell r="AK58899">
            <v>0</v>
          </cell>
          <cell r="AL58899">
            <v>0</v>
          </cell>
          <cell r="AM58899">
            <v>1</v>
          </cell>
          <cell r="AN58899" t="b">
            <v>0</v>
          </cell>
          <cell r="AO58899" t="b">
            <v>0</v>
          </cell>
          <cell r="AP58899" t="b">
            <v>0</v>
          </cell>
          <cell r="AQ58899" t="b">
            <v>0</v>
          </cell>
          <cell r="AR58899" t="b">
            <v>0</v>
          </cell>
          <cell r="AS58899" t="b">
            <v>0</v>
          </cell>
          <cell r="AT58899" t="b">
            <v>0</v>
          </cell>
          <cell r="AU58899" t="b">
            <v>0</v>
          </cell>
          <cell r="AV58899" t="b">
            <v>0</v>
          </cell>
          <cell r="AW58899" t="b">
            <v>0</v>
          </cell>
        </row>
        <row r="58900">
          <cell r="S58900" t="str">
            <v>WASHINGTON VILLAGE</v>
          </cell>
          <cell r="AF58900">
            <v>0</v>
          </cell>
          <cell r="AG58900">
            <v>0</v>
          </cell>
          <cell r="AH58900">
            <v>0</v>
          </cell>
          <cell r="AI58900">
            <v>0</v>
          </cell>
          <cell r="AJ58900">
            <v>0</v>
          </cell>
          <cell r="AK58900">
            <v>0</v>
          </cell>
          <cell r="AL58900">
            <v>1</v>
          </cell>
          <cell r="AM58900">
            <v>1</v>
          </cell>
          <cell r="AN58900" t="b">
            <v>0</v>
          </cell>
          <cell r="AO58900" t="b">
            <v>0</v>
          </cell>
          <cell r="AP58900" t="b">
            <v>0</v>
          </cell>
          <cell r="AQ58900" t="b">
            <v>0</v>
          </cell>
          <cell r="AR58900" t="b">
            <v>0</v>
          </cell>
          <cell r="AS58900" t="b">
            <v>0</v>
          </cell>
          <cell r="AT58900" t="b">
            <v>0</v>
          </cell>
          <cell r="AU58900" t="b">
            <v>0</v>
          </cell>
          <cell r="AV58900" t="b">
            <v>0</v>
          </cell>
          <cell r="AW58900" t="b">
            <v>0</v>
          </cell>
        </row>
        <row r="58901">
          <cell r="S58901" t="str">
            <v>JOHNSTON SQUARE</v>
          </cell>
          <cell r="AF58901">
            <v>0</v>
          </cell>
          <cell r="AG58901">
            <v>0</v>
          </cell>
          <cell r="AH58901">
            <v>0</v>
          </cell>
          <cell r="AI58901">
            <v>0</v>
          </cell>
          <cell r="AJ58901">
            <v>0</v>
          </cell>
          <cell r="AK58901">
            <v>0</v>
          </cell>
          <cell r="AL58901">
            <v>0</v>
          </cell>
          <cell r="AM58901">
            <v>1</v>
          </cell>
          <cell r="AN58901" t="b">
            <v>0</v>
          </cell>
          <cell r="AO58901" t="b">
            <v>0</v>
          </cell>
          <cell r="AP58901" t="b">
            <v>0</v>
          </cell>
          <cell r="AQ58901" t="b">
            <v>0</v>
          </cell>
          <cell r="AR58901" t="b">
            <v>0</v>
          </cell>
          <cell r="AS58901" t="b">
            <v>0</v>
          </cell>
          <cell r="AT58901" t="b">
            <v>0</v>
          </cell>
          <cell r="AU58901" t="b">
            <v>0</v>
          </cell>
          <cell r="AV58901" t="b">
            <v>0</v>
          </cell>
          <cell r="AW58901" t="b">
            <v>0</v>
          </cell>
        </row>
        <row r="58902">
          <cell r="S58902" t="str">
            <v>GAY STREET</v>
          </cell>
          <cell r="AF58902">
            <v>0</v>
          </cell>
          <cell r="AG58902">
            <v>0</v>
          </cell>
          <cell r="AH58902">
            <v>0</v>
          </cell>
          <cell r="AI58902">
            <v>0</v>
          </cell>
          <cell r="AJ58902">
            <v>0</v>
          </cell>
          <cell r="AK58902">
            <v>0</v>
          </cell>
          <cell r="AL58902">
            <v>1</v>
          </cell>
          <cell r="AM58902">
            <v>1</v>
          </cell>
          <cell r="AN58902" t="b">
            <v>0</v>
          </cell>
          <cell r="AO58902" t="b">
            <v>0</v>
          </cell>
          <cell r="AP58902" t="b">
            <v>0</v>
          </cell>
          <cell r="AQ58902" t="b">
            <v>0</v>
          </cell>
          <cell r="AR58902" t="b">
            <v>0</v>
          </cell>
          <cell r="AS58902" t="b">
            <v>0</v>
          </cell>
          <cell r="AT58902" t="b">
            <v>0</v>
          </cell>
          <cell r="AU58902" t="b">
            <v>0</v>
          </cell>
          <cell r="AV58902" t="b">
            <v>0</v>
          </cell>
          <cell r="AW58902" t="b">
            <v>0</v>
          </cell>
        </row>
        <row r="58903">
          <cell r="S58903" t="str">
            <v>BROADWAY EAST</v>
          </cell>
          <cell r="AF58903">
            <v>0</v>
          </cell>
          <cell r="AG58903">
            <v>0</v>
          </cell>
          <cell r="AH58903">
            <v>0</v>
          </cell>
          <cell r="AI58903">
            <v>0</v>
          </cell>
          <cell r="AJ58903">
            <v>0</v>
          </cell>
          <cell r="AK58903">
            <v>0</v>
          </cell>
          <cell r="AL58903">
            <v>1</v>
          </cell>
          <cell r="AM58903">
            <v>1</v>
          </cell>
          <cell r="AN58903" t="b">
            <v>0</v>
          </cell>
          <cell r="AO58903" t="b">
            <v>0</v>
          </cell>
          <cell r="AP58903" t="b">
            <v>0</v>
          </cell>
          <cell r="AQ58903" t="b">
            <v>0</v>
          </cell>
          <cell r="AR58903" t="b">
            <v>0</v>
          </cell>
          <cell r="AS58903" t="b">
            <v>0</v>
          </cell>
          <cell r="AT58903" t="b">
            <v>0</v>
          </cell>
          <cell r="AU58903" t="b">
            <v>0</v>
          </cell>
          <cell r="AV58903" t="b">
            <v>0</v>
          </cell>
          <cell r="AW58903" t="b">
            <v>0</v>
          </cell>
        </row>
        <row r="58904">
          <cell r="S58904" t="str">
            <v>MILLHILL</v>
          </cell>
          <cell r="AF58904">
            <v>0</v>
          </cell>
          <cell r="AG58904">
            <v>0</v>
          </cell>
          <cell r="AH58904">
            <v>0</v>
          </cell>
          <cell r="AI58904">
            <v>0</v>
          </cell>
          <cell r="AJ58904">
            <v>0</v>
          </cell>
          <cell r="AK58904">
            <v>0</v>
          </cell>
          <cell r="AL58904">
            <v>0</v>
          </cell>
          <cell r="AM58904">
            <v>0</v>
          </cell>
          <cell r="AN58904" t="b">
            <v>0</v>
          </cell>
          <cell r="AO58904" t="b">
            <v>0</v>
          </cell>
          <cell r="AP58904" t="b">
            <v>0</v>
          </cell>
          <cell r="AQ58904" t="b">
            <v>0</v>
          </cell>
          <cell r="AR58904" t="b">
            <v>0</v>
          </cell>
          <cell r="AS58904" t="b">
            <v>0</v>
          </cell>
          <cell r="AT58904" t="b">
            <v>0</v>
          </cell>
          <cell r="AU58904" t="b">
            <v>0</v>
          </cell>
          <cell r="AV58904" t="b">
            <v>0</v>
          </cell>
          <cell r="AW58904" t="b">
            <v>0</v>
          </cell>
        </row>
        <row r="58905">
          <cell r="S58905" t="str">
            <v>SHIPLEY HILL</v>
          </cell>
          <cell r="AF58905">
            <v>0</v>
          </cell>
          <cell r="AG58905">
            <v>0</v>
          </cell>
          <cell r="AH58905">
            <v>0</v>
          </cell>
          <cell r="AI58905">
            <v>0</v>
          </cell>
          <cell r="AJ58905">
            <v>0</v>
          </cell>
          <cell r="AK58905">
            <v>1</v>
          </cell>
          <cell r="AL58905">
            <v>1</v>
          </cell>
          <cell r="AM58905">
            <v>1</v>
          </cell>
          <cell r="AN58905" t="b">
            <v>0</v>
          </cell>
          <cell r="AO58905" t="b">
            <v>0</v>
          </cell>
          <cell r="AP58905" t="b">
            <v>0</v>
          </cell>
          <cell r="AQ58905" t="b">
            <v>0</v>
          </cell>
          <cell r="AR58905" t="b">
            <v>0</v>
          </cell>
          <cell r="AS58905" t="b">
            <v>0</v>
          </cell>
          <cell r="AT58905" t="b">
            <v>0</v>
          </cell>
          <cell r="AU58905" t="b">
            <v>0</v>
          </cell>
          <cell r="AV58905" t="b">
            <v>0</v>
          </cell>
          <cell r="AW58905" t="b">
            <v>0</v>
          </cell>
        </row>
        <row r="58906">
          <cell r="S58906" t="str">
            <v>COPPIN HEIGHTS/ASH-CO-EAST</v>
          </cell>
          <cell r="AF58906">
            <v>0</v>
          </cell>
          <cell r="AG58906">
            <v>0</v>
          </cell>
          <cell r="AH58906">
            <v>0</v>
          </cell>
          <cell r="AI58906">
            <v>0</v>
          </cell>
          <cell r="AJ58906">
            <v>0</v>
          </cell>
          <cell r="AK58906">
            <v>0</v>
          </cell>
          <cell r="AL58906">
            <v>0</v>
          </cell>
          <cell r="AM58906">
            <v>0</v>
          </cell>
          <cell r="AN58906" t="b">
            <v>0</v>
          </cell>
          <cell r="AO58906" t="b">
            <v>0</v>
          </cell>
          <cell r="AP58906" t="b">
            <v>0</v>
          </cell>
          <cell r="AQ58906" t="b">
            <v>0</v>
          </cell>
          <cell r="AR58906" t="b">
            <v>0</v>
          </cell>
          <cell r="AS58906" t="b">
            <v>0</v>
          </cell>
          <cell r="AT58906" t="b">
            <v>0</v>
          </cell>
          <cell r="AU58906" t="b">
            <v>0</v>
          </cell>
          <cell r="AV58906" t="b">
            <v>0</v>
          </cell>
          <cell r="AW58906" t="b">
            <v>0</v>
          </cell>
        </row>
        <row r="58907">
          <cell r="S58907" t="str">
            <v>EAST BALTIMORE MIDWAY</v>
          </cell>
          <cell r="AF58907">
            <v>0</v>
          </cell>
          <cell r="AG58907">
            <v>0</v>
          </cell>
          <cell r="AH58907">
            <v>0</v>
          </cell>
          <cell r="AI58907">
            <v>0</v>
          </cell>
          <cell r="AJ58907">
            <v>0</v>
          </cell>
          <cell r="AK58907">
            <v>0</v>
          </cell>
          <cell r="AL58907">
            <v>0</v>
          </cell>
          <cell r="AM58907">
            <v>1</v>
          </cell>
          <cell r="AN58907" t="b">
            <v>0</v>
          </cell>
          <cell r="AO58907" t="b">
            <v>0</v>
          </cell>
          <cell r="AP58907" t="b">
            <v>0</v>
          </cell>
          <cell r="AQ58907" t="b">
            <v>0</v>
          </cell>
          <cell r="AR58907" t="b">
            <v>0</v>
          </cell>
          <cell r="AS58907" t="b">
            <v>0</v>
          </cell>
          <cell r="AT58907" t="b">
            <v>0</v>
          </cell>
          <cell r="AU58907" t="b">
            <v>0</v>
          </cell>
          <cell r="AV58907" t="b">
            <v>0</v>
          </cell>
          <cell r="AW58907" t="b">
            <v>0</v>
          </cell>
        </row>
        <row r="58908">
          <cell r="S58908" t="str">
            <v>SHIPLEY HILL</v>
          </cell>
          <cell r="AF58908">
            <v>0</v>
          </cell>
          <cell r="AG58908">
            <v>0</v>
          </cell>
          <cell r="AH58908">
            <v>0</v>
          </cell>
          <cell r="AI58908">
            <v>1</v>
          </cell>
          <cell r="AJ58908">
            <v>1</v>
          </cell>
          <cell r="AK58908">
            <v>1</v>
          </cell>
          <cell r="AL58908">
            <v>1</v>
          </cell>
          <cell r="AM58908">
            <v>1</v>
          </cell>
          <cell r="AN58908" t="b">
            <v>0</v>
          </cell>
          <cell r="AO58908" t="b">
            <v>0</v>
          </cell>
          <cell r="AP58908" t="b">
            <v>0</v>
          </cell>
          <cell r="AQ58908" t="b">
            <v>0</v>
          </cell>
          <cell r="AR58908" t="b">
            <v>0</v>
          </cell>
          <cell r="AS58908" t="b">
            <v>0</v>
          </cell>
          <cell r="AT58908" t="b">
            <v>0</v>
          </cell>
          <cell r="AU58908" t="b">
            <v>0</v>
          </cell>
          <cell r="AV58908" t="b">
            <v>0</v>
          </cell>
          <cell r="AW58908" t="b">
            <v>0</v>
          </cell>
        </row>
        <row r="58909">
          <cell r="S58909" t="str">
            <v>EAST BALTIMORE MIDWAY</v>
          </cell>
          <cell r="AF58909">
            <v>0</v>
          </cell>
          <cell r="AG58909">
            <v>0</v>
          </cell>
          <cell r="AH58909">
            <v>0</v>
          </cell>
          <cell r="AI58909">
            <v>0</v>
          </cell>
          <cell r="AJ58909">
            <v>0</v>
          </cell>
          <cell r="AK58909">
            <v>1</v>
          </cell>
          <cell r="AL58909">
            <v>1</v>
          </cell>
          <cell r="AM58909">
            <v>1</v>
          </cell>
          <cell r="AN58909" t="b">
            <v>0</v>
          </cell>
          <cell r="AO58909" t="b">
            <v>0</v>
          </cell>
          <cell r="AP58909" t="b">
            <v>0</v>
          </cell>
          <cell r="AQ58909" t="b">
            <v>0</v>
          </cell>
          <cell r="AR58909" t="b">
            <v>0</v>
          </cell>
          <cell r="AS58909" t="b">
            <v>0</v>
          </cell>
          <cell r="AT58909" t="b">
            <v>0</v>
          </cell>
          <cell r="AU58909" t="b">
            <v>0</v>
          </cell>
          <cell r="AV58909" t="b">
            <v>0</v>
          </cell>
          <cell r="AW58909" t="b">
            <v>0</v>
          </cell>
        </row>
        <row r="58910">
          <cell r="S58910" t="str">
            <v>WOODBOURNE-MCCABE</v>
          </cell>
          <cell r="AF58910">
            <v>0</v>
          </cell>
          <cell r="AG58910">
            <v>0</v>
          </cell>
          <cell r="AH58910">
            <v>0</v>
          </cell>
          <cell r="AI58910">
            <v>0</v>
          </cell>
          <cell r="AJ58910">
            <v>0</v>
          </cell>
          <cell r="AK58910">
            <v>0</v>
          </cell>
          <cell r="AL58910">
            <v>0</v>
          </cell>
          <cell r="AM58910">
            <v>1</v>
          </cell>
          <cell r="AN58910" t="b">
            <v>0</v>
          </cell>
          <cell r="AO58910" t="b">
            <v>0</v>
          </cell>
          <cell r="AP58910" t="b">
            <v>0</v>
          </cell>
          <cell r="AQ58910" t="b">
            <v>0</v>
          </cell>
          <cell r="AR58910" t="b">
            <v>0</v>
          </cell>
          <cell r="AS58910" t="b">
            <v>0</v>
          </cell>
          <cell r="AT58910" t="b">
            <v>0</v>
          </cell>
          <cell r="AU58910" t="b">
            <v>0</v>
          </cell>
          <cell r="AV58910" t="b">
            <v>0</v>
          </cell>
          <cell r="AW58910" t="b">
            <v>0</v>
          </cell>
        </row>
        <row r="58911">
          <cell r="S58911" t="str">
            <v>FRANKLIN SQUARE</v>
          </cell>
          <cell r="AF58911">
            <v>1</v>
          </cell>
          <cell r="AG58911">
            <v>1</v>
          </cell>
          <cell r="AH58911">
            <v>1</v>
          </cell>
          <cell r="AI58911">
            <v>1</v>
          </cell>
          <cell r="AJ58911">
            <v>1</v>
          </cell>
          <cell r="AK58911">
            <v>1</v>
          </cell>
          <cell r="AL58911">
            <v>1</v>
          </cell>
          <cell r="AM58911">
            <v>1</v>
          </cell>
          <cell r="AN58911" t="b">
            <v>0</v>
          </cell>
          <cell r="AO58911" t="b">
            <v>0</v>
          </cell>
          <cell r="AP58911" t="b">
            <v>0</v>
          </cell>
          <cell r="AQ58911" t="b">
            <v>0</v>
          </cell>
          <cell r="AR58911" t="b">
            <v>0</v>
          </cell>
          <cell r="AS58911" t="b">
            <v>0</v>
          </cell>
          <cell r="AT58911" t="b">
            <v>0</v>
          </cell>
          <cell r="AU58911" t="b">
            <v>0</v>
          </cell>
          <cell r="AV58911" t="b">
            <v>0</v>
          </cell>
          <cell r="AW58911" t="b">
            <v>0</v>
          </cell>
        </row>
        <row r="58912">
          <cell r="S58912" t="str">
            <v>PENROSE/FAYETTE STREET OUTREAC</v>
          </cell>
          <cell r="AF58912">
            <v>0</v>
          </cell>
          <cell r="AG58912">
            <v>0</v>
          </cell>
          <cell r="AH58912">
            <v>0</v>
          </cell>
          <cell r="AI58912">
            <v>0</v>
          </cell>
          <cell r="AJ58912">
            <v>0</v>
          </cell>
          <cell r="AK58912">
            <v>0</v>
          </cell>
          <cell r="AL58912">
            <v>0</v>
          </cell>
          <cell r="AM58912">
            <v>1</v>
          </cell>
          <cell r="AN58912" t="b">
            <v>0</v>
          </cell>
          <cell r="AO58912" t="b">
            <v>0</v>
          </cell>
          <cell r="AP58912" t="b">
            <v>0</v>
          </cell>
          <cell r="AQ58912" t="b">
            <v>0</v>
          </cell>
          <cell r="AR58912" t="b">
            <v>0</v>
          </cell>
          <cell r="AS58912" t="b">
            <v>0</v>
          </cell>
          <cell r="AT58912" t="b">
            <v>0</v>
          </cell>
          <cell r="AU58912" t="b">
            <v>0</v>
          </cell>
          <cell r="AV58912" t="b">
            <v>0</v>
          </cell>
          <cell r="AW58912" t="b">
            <v>0</v>
          </cell>
        </row>
        <row r="58913">
          <cell r="S58913" t="str">
            <v>UPTON</v>
          </cell>
          <cell r="AF58913">
            <v>0</v>
          </cell>
          <cell r="AG58913">
            <v>0</v>
          </cell>
          <cell r="AH58913">
            <v>0</v>
          </cell>
          <cell r="AI58913">
            <v>0</v>
          </cell>
          <cell r="AJ58913">
            <v>0</v>
          </cell>
          <cell r="AK58913">
            <v>0</v>
          </cell>
          <cell r="AL58913">
            <v>1</v>
          </cell>
          <cell r="AM58913">
            <v>1</v>
          </cell>
          <cell r="AN58913" t="b">
            <v>0</v>
          </cell>
          <cell r="AO58913" t="b">
            <v>0</v>
          </cell>
          <cell r="AP58913" t="b">
            <v>0</v>
          </cell>
          <cell r="AQ58913" t="b">
            <v>0</v>
          </cell>
          <cell r="AR58913" t="b">
            <v>0</v>
          </cell>
          <cell r="AS58913" t="b">
            <v>0</v>
          </cell>
          <cell r="AT58913" t="b">
            <v>0</v>
          </cell>
          <cell r="AU58913" t="b">
            <v>0</v>
          </cell>
          <cell r="AV58913" t="b">
            <v>0</v>
          </cell>
          <cell r="AW58913" t="b">
            <v>0</v>
          </cell>
        </row>
        <row r="58914">
          <cell r="S58914" t="str">
            <v>OLIVER</v>
          </cell>
          <cell r="AF58914">
            <v>0</v>
          </cell>
          <cell r="AG58914">
            <v>0</v>
          </cell>
          <cell r="AH58914">
            <v>0</v>
          </cell>
          <cell r="AI58914">
            <v>0</v>
          </cell>
          <cell r="AJ58914">
            <v>0</v>
          </cell>
          <cell r="AK58914">
            <v>0</v>
          </cell>
          <cell r="AL58914">
            <v>0</v>
          </cell>
          <cell r="AM58914">
            <v>1</v>
          </cell>
          <cell r="AN58914" t="b">
            <v>0</v>
          </cell>
          <cell r="AO58914" t="b">
            <v>0</v>
          </cell>
          <cell r="AP58914" t="b">
            <v>0</v>
          </cell>
          <cell r="AQ58914" t="b">
            <v>0</v>
          </cell>
          <cell r="AR58914" t="b">
            <v>0</v>
          </cell>
          <cell r="AS58914" t="b">
            <v>0</v>
          </cell>
          <cell r="AT58914" t="b">
            <v>0</v>
          </cell>
          <cell r="AU58914" t="b">
            <v>0</v>
          </cell>
          <cell r="AV58914" t="b">
            <v>0</v>
          </cell>
          <cell r="AW58914" t="b">
            <v>0</v>
          </cell>
        </row>
        <row r="58915">
          <cell r="S58915" t="str">
            <v>OLIVER</v>
          </cell>
          <cell r="AF58915">
            <v>0</v>
          </cell>
          <cell r="AG58915">
            <v>0</v>
          </cell>
          <cell r="AH58915">
            <v>0</v>
          </cell>
          <cell r="AI58915">
            <v>0</v>
          </cell>
          <cell r="AJ58915">
            <v>0</v>
          </cell>
          <cell r="AK58915">
            <v>0</v>
          </cell>
          <cell r="AL58915">
            <v>1</v>
          </cell>
          <cell r="AM58915">
            <v>1</v>
          </cell>
          <cell r="AN58915" t="b">
            <v>0</v>
          </cell>
          <cell r="AO58915" t="b">
            <v>0</v>
          </cell>
          <cell r="AP58915" t="b">
            <v>0</v>
          </cell>
          <cell r="AQ58915" t="b">
            <v>0</v>
          </cell>
          <cell r="AR58915" t="b">
            <v>0</v>
          </cell>
          <cell r="AS58915" t="b">
            <v>0</v>
          </cell>
          <cell r="AT58915" t="b">
            <v>0</v>
          </cell>
          <cell r="AU58915" t="b">
            <v>0</v>
          </cell>
          <cell r="AV58915" t="b">
            <v>0</v>
          </cell>
          <cell r="AW58915" t="b">
            <v>0</v>
          </cell>
        </row>
        <row r="58916">
          <cell r="S58916" t="str">
            <v>JOHNSTON SQUARE</v>
          </cell>
          <cell r="AF58916">
            <v>1</v>
          </cell>
          <cell r="AG58916">
            <v>1</v>
          </cell>
          <cell r="AH58916">
            <v>1</v>
          </cell>
          <cell r="AI58916">
            <v>1</v>
          </cell>
          <cell r="AJ58916">
            <v>1</v>
          </cell>
          <cell r="AK58916">
            <v>1</v>
          </cell>
          <cell r="AL58916">
            <v>1</v>
          </cell>
          <cell r="AM58916">
            <v>1</v>
          </cell>
          <cell r="AN58916" t="b">
            <v>0</v>
          </cell>
          <cell r="AO58916" t="b">
            <v>0</v>
          </cell>
          <cell r="AP58916" t="b">
            <v>0</v>
          </cell>
          <cell r="AQ58916" t="b">
            <v>0</v>
          </cell>
          <cell r="AR58916" t="b">
            <v>0</v>
          </cell>
          <cell r="AS58916" t="b">
            <v>0</v>
          </cell>
          <cell r="AT58916" t="b">
            <v>0</v>
          </cell>
          <cell r="AU58916" t="b">
            <v>0</v>
          </cell>
          <cell r="AV58916" t="b">
            <v>0</v>
          </cell>
          <cell r="AW58916" t="b">
            <v>0</v>
          </cell>
        </row>
        <row r="58917">
          <cell r="S58917" t="str">
            <v>BROADWAY EAST</v>
          </cell>
          <cell r="AF58917">
            <v>1</v>
          </cell>
          <cell r="AG58917">
            <v>1</v>
          </cell>
          <cell r="AH58917">
            <v>1</v>
          </cell>
          <cell r="AI58917">
            <v>1</v>
          </cell>
          <cell r="AJ58917">
            <v>1</v>
          </cell>
          <cell r="AK58917">
            <v>1</v>
          </cell>
          <cell r="AL58917">
            <v>1</v>
          </cell>
          <cell r="AM58917">
            <v>1</v>
          </cell>
          <cell r="AN58917" t="b">
            <v>0</v>
          </cell>
          <cell r="AO58917" t="b">
            <v>0</v>
          </cell>
          <cell r="AP58917" t="b">
            <v>0</v>
          </cell>
          <cell r="AQ58917" t="b">
            <v>0</v>
          </cell>
          <cell r="AR58917" t="b">
            <v>0</v>
          </cell>
          <cell r="AS58917" t="b">
            <v>0</v>
          </cell>
          <cell r="AT58917" t="b">
            <v>0</v>
          </cell>
          <cell r="AU58917" t="b">
            <v>0</v>
          </cell>
          <cell r="AV58917" t="b">
            <v>0</v>
          </cell>
          <cell r="AW58917" t="b">
            <v>0</v>
          </cell>
        </row>
        <row r="58918">
          <cell r="S58918" t="str">
            <v>MIDDLE EAST</v>
          </cell>
          <cell r="AF58918">
            <v>0</v>
          </cell>
          <cell r="AG58918">
            <v>0</v>
          </cell>
          <cell r="AH58918">
            <v>0</v>
          </cell>
          <cell r="AI58918">
            <v>0</v>
          </cell>
          <cell r="AJ58918">
            <v>1</v>
          </cell>
          <cell r="AK58918">
            <v>1</v>
          </cell>
          <cell r="AL58918">
            <v>1</v>
          </cell>
          <cell r="AM58918">
            <v>1</v>
          </cell>
          <cell r="AN58918" t="b">
            <v>0</v>
          </cell>
          <cell r="AO58918" t="b">
            <v>0</v>
          </cell>
          <cell r="AP58918" t="b">
            <v>0</v>
          </cell>
          <cell r="AQ58918" t="b">
            <v>0</v>
          </cell>
          <cell r="AR58918" t="b">
            <v>0</v>
          </cell>
          <cell r="AS58918" t="b">
            <v>0</v>
          </cell>
          <cell r="AT58918" t="b">
            <v>0</v>
          </cell>
          <cell r="AU58918" t="b">
            <v>0</v>
          </cell>
          <cell r="AV58918" t="b">
            <v>0</v>
          </cell>
          <cell r="AW58918" t="b">
            <v>0</v>
          </cell>
        </row>
        <row r="58919">
          <cell r="S58919" t="str">
            <v>MIDDLE EAST</v>
          </cell>
          <cell r="AF58919">
            <v>0</v>
          </cell>
          <cell r="AG58919">
            <v>0</v>
          </cell>
          <cell r="AH58919">
            <v>0</v>
          </cell>
          <cell r="AI58919">
            <v>0</v>
          </cell>
          <cell r="AJ58919">
            <v>0</v>
          </cell>
          <cell r="AK58919">
            <v>0</v>
          </cell>
          <cell r="AL58919">
            <v>1</v>
          </cell>
          <cell r="AM58919">
            <v>1</v>
          </cell>
          <cell r="AN58919" t="b">
            <v>0</v>
          </cell>
          <cell r="AO58919" t="b">
            <v>0</v>
          </cell>
          <cell r="AP58919" t="b">
            <v>0</v>
          </cell>
          <cell r="AQ58919" t="b">
            <v>0</v>
          </cell>
          <cell r="AR58919" t="b">
            <v>0</v>
          </cell>
          <cell r="AS58919" t="b">
            <v>0</v>
          </cell>
          <cell r="AT58919" t="b">
            <v>0</v>
          </cell>
          <cell r="AU58919" t="b">
            <v>0</v>
          </cell>
          <cell r="AV58919" t="b">
            <v>0</v>
          </cell>
          <cell r="AW58919" t="b">
            <v>0</v>
          </cell>
        </row>
        <row r="58920">
          <cell r="S58920" t="str">
            <v>MIDDLE EAST</v>
          </cell>
          <cell r="AF58920">
            <v>0</v>
          </cell>
          <cell r="AG58920">
            <v>0</v>
          </cell>
          <cell r="AH58920">
            <v>0</v>
          </cell>
          <cell r="AI58920">
            <v>0</v>
          </cell>
          <cell r="AJ58920">
            <v>0</v>
          </cell>
          <cell r="AK58920">
            <v>0</v>
          </cell>
          <cell r="AL58920">
            <v>1</v>
          </cell>
          <cell r="AM58920">
            <v>1</v>
          </cell>
          <cell r="AN58920" t="b">
            <v>0</v>
          </cell>
          <cell r="AO58920" t="b">
            <v>0</v>
          </cell>
          <cell r="AP58920" t="b">
            <v>0</v>
          </cell>
          <cell r="AQ58920" t="b">
            <v>0</v>
          </cell>
          <cell r="AR58920" t="b">
            <v>0</v>
          </cell>
          <cell r="AS58920" t="b">
            <v>0</v>
          </cell>
          <cell r="AT58920" t="b">
            <v>0</v>
          </cell>
          <cell r="AU58920" t="b">
            <v>0</v>
          </cell>
          <cell r="AV58920" t="b">
            <v>0</v>
          </cell>
          <cell r="AW58920" t="b">
            <v>0</v>
          </cell>
        </row>
        <row r="58921">
          <cell r="S58921" t="str">
            <v>MIDDLE EAST</v>
          </cell>
          <cell r="AF58921">
            <v>0</v>
          </cell>
          <cell r="AG58921">
            <v>0</v>
          </cell>
          <cell r="AH58921">
            <v>0</v>
          </cell>
          <cell r="AI58921">
            <v>0</v>
          </cell>
          <cell r="AJ58921">
            <v>0</v>
          </cell>
          <cell r="AK58921">
            <v>0</v>
          </cell>
          <cell r="AL58921">
            <v>1</v>
          </cell>
          <cell r="AM58921">
            <v>1</v>
          </cell>
          <cell r="AN58921" t="b">
            <v>0</v>
          </cell>
          <cell r="AO58921" t="b">
            <v>0</v>
          </cell>
          <cell r="AP58921" t="b">
            <v>0</v>
          </cell>
          <cell r="AQ58921" t="b">
            <v>0</v>
          </cell>
          <cell r="AR58921" t="b">
            <v>0</v>
          </cell>
          <cell r="AS58921" t="b">
            <v>0</v>
          </cell>
          <cell r="AT58921" t="b">
            <v>0</v>
          </cell>
          <cell r="AU58921" t="b">
            <v>0</v>
          </cell>
          <cell r="AV58921" t="b">
            <v>0</v>
          </cell>
          <cell r="AW58921" t="b">
            <v>0</v>
          </cell>
        </row>
        <row r="58922">
          <cell r="S58922" t="str">
            <v>ELLWOOD PARK/MONUMENT</v>
          </cell>
          <cell r="AF58922">
            <v>1</v>
          </cell>
          <cell r="AG58922">
            <v>1</v>
          </cell>
          <cell r="AH58922">
            <v>1</v>
          </cell>
          <cell r="AI58922">
            <v>1</v>
          </cell>
          <cell r="AJ58922">
            <v>1</v>
          </cell>
          <cell r="AK58922">
            <v>1</v>
          </cell>
          <cell r="AL58922">
            <v>1</v>
          </cell>
          <cell r="AM58922">
            <v>1</v>
          </cell>
          <cell r="AN58922" t="b">
            <v>0</v>
          </cell>
          <cell r="AO58922" t="b">
            <v>0</v>
          </cell>
          <cell r="AP58922" t="b">
            <v>0</v>
          </cell>
          <cell r="AQ58922" t="b">
            <v>0</v>
          </cell>
          <cell r="AR58922" t="b">
            <v>0</v>
          </cell>
          <cell r="AS58922" t="b">
            <v>0</v>
          </cell>
          <cell r="AT58922" t="b">
            <v>0</v>
          </cell>
          <cell r="AU58922" t="b">
            <v>0</v>
          </cell>
          <cell r="AV58922" t="b">
            <v>0</v>
          </cell>
          <cell r="AW58922" t="b">
            <v>0</v>
          </cell>
        </row>
        <row r="58923">
          <cell r="S58923" t="str">
            <v>MCELDERRY PARK</v>
          </cell>
          <cell r="AF58923">
            <v>0</v>
          </cell>
          <cell r="AG58923">
            <v>0</v>
          </cell>
          <cell r="AH58923">
            <v>0</v>
          </cell>
          <cell r="AI58923">
            <v>0</v>
          </cell>
          <cell r="AJ58923">
            <v>1</v>
          </cell>
          <cell r="AK58923">
            <v>1</v>
          </cell>
          <cell r="AL58923">
            <v>1</v>
          </cell>
          <cell r="AM58923">
            <v>1</v>
          </cell>
          <cell r="AN58923" t="b">
            <v>0</v>
          </cell>
          <cell r="AO58923" t="b">
            <v>0</v>
          </cell>
          <cell r="AP58923" t="b">
            <v>0</v>
          </cell>
          <cell r="AQ58923" t="b">
            <v>0</v>
          </cell>
          <cell r="AR58923" t="b">
            <v>0</v>
          </cell>
          <cell r="AS58923" t="b">
            <v>0</v>
          </cell>
          <cell r="AT58923" t="b">
            <v>0</v>
          </cell>
          <cell r="AU58923" t="b">
            <v>0</v>
          </cell>
          <cell r="AV58923" t="b">
            <v>0</v>
          </cell>
          <cell r="AW58923" t="b">
            <v>0</v>
          </cell>
        </row>
        <row r="58924">
          <cell r="S58924" t="str">
            <v>COPPIN HEIGHTS/ASH-CO-EAST</v>
          </cell>
          <cell r="AF58924">
            <v>0</v>
          </cell>
          <cell r="AG58924">
            <v>0</v>
          </cell>
          <cell r="AH58924">
            <v>0</v>
          </cell>
          <cell r="AI58924">
            <v>0</v>
          </cell>
          <cell r="AJ58924">
            <v>0</v>
          </cell>
          <cell r="AK58924">
            <v>0</v>
          </cell>
          <cell r="AL58924">
            <v>0</v>
          </cell>
          <cell r="AM58924">
            <v>0</v>
          </cell>
          <cell r="AN58924" t="b">
            <v>0</v>
          </cell>
          <cell r="AO58924" t="b">
            <v>0</v>
          </cell>
          <cell r="AP58924" t="b">
            <v>0</v>
          </cell>
          <cell r="AQ58924" t="b">
            <v>0</v>
          </cell>
          <cell r="AR58924" t="b">
            <v>0</v>
          </cell>
          <cell r="AS58924" t="b">
            <v>0</v>
          </cell>
          <cell r="AT58924" t="b">
            <v>0</v>
          </cell>
          <cell r="AU58924" t="b">
            <v>0</v>
          </cell>
          <cell r="AV58924" t="b">
            <v>0</v>
          </cell>
          <cell r="AW58924" t="b">
            <v>0</v>
          </cell>
        </row>
        <row r="58925">
          <cell r="S58925" t="str">
            <v>COPPIN HEIGHTS/ASH-CO-EAST</v>
          </cell>
          <cell r="AF58925">
            <v>0</v>
          </cell>
          <cell r="AG58925">
            <v>0</v>
          </cell>
          <cell r="AH58925">
            <v>0</v>
          </cell>
          <cell r="AI58925">
            <v>0</v>
          </cell>
          <cell r="AJ58925">
            <v>0</v>
          </cell>
          <cell r="AK58925">
            <v>0</v>
          </cell>
          <cell r="AL58925">
            <v>0</v>
          </cell>
          <cell r="AM58925">
            <v>0</v>
          </cell>
          <cell r="AN58925" t="b">
            <v>0</v>
          </cell>
          <cell r="AO58925" t="b">
            <v>0</v>
          </cell>
          <cell r="AP58925" t="b">
            <v>0</v>
          </cell>
          <cell r="AQ58925" t="b">
            <v>0</v>
          </cell>
          <cell r="AR58925" t="b">
            <v>0</v>
          </cell>
          <cell r="AS58925" t="b">
            <v>0</v>
          </cell>
          <cell r="AT58925" t="b">
            <v>0</v>
          </cell>
          <cell r="AU58925" t="b">
            <v>0</v>
          </cell>
          <cell r="AV58925" t="b">
            <v>0</v>
          </cell>
          <cell r="AW58925" t="b">
            <v>0</v>
          </cell>
        </row>
        <row r="58926">
          <cell r="S58926" t="str">
            <v>COPPIN HEIGHTS/ASH-CO-EAST</v>
          </cell>
          <cell r="AF58926">
            <v>0</v>
          </cell>
          <cell r="AG58926">
            <v>0</v>
          </cell>
          <cell r="AH58926">
            <v>0</v>
          </cell>
          <cell r="AI58926">
            <v>0</v>
          </cell>
          <cell r="AJ58926">
            <v>0</v>
          </cell>
          <cell r="AK58926">
            <v>0</v>
          </cell>
          <cell r="AL58926">
            <v>0</v>
          </cell>
          <cell r="AM58926">
            <v>0</v>
          </cell>
          <cell r="AN58926" t="b">
            <v>0</v>
          </cell>
          <cell r="AO58926" t="b">
            <v>0</v>
          </cell>
          <cell r="AP58926" t="b">
            <v>0</v>
          </cell>
          <cell r="AQ58926" t="b">
            <v>0</v>
          </cell>
          <cell r="AR58926" t="b">
            <v>0</v>
          </cell>
          <cell r="AS58926" t="b">
            <v>0</v>
          </cell>
          <cell r="AT58926" t="b">
            <v>0</v>
          </cell>
          <cell r="AU58926" t="b">
            <v>0</v>
          </cell>
          <cell r="AV58926" t="b">
            <v>0</v>
          </cell>
          <cell r="AW58926" t="b">
            <v>0</v>
          </cell>
        </row>
        <row r="58927">
          <cell r="S58927" t="str">
            <v>COPPIN HEIGHTS/ASH-CO-EAST</v>
          </cell>
          <cell r="AF58927">
            <v>0</v>
          </cell>
          <cell r="AG58927">
            <v>0</v>
          </cell>
          <cell r="AH58927">
            <v>0</v>
          </cell>
          <cell r="AI58927">
            <v>0</v>
          </cell>
          <cell r="AJ58927">
            <v>0</v>
          </cell>
          <cell r="AK58927">
            <v>0</v>
          </cell>
          <cell r="AL58927">
            <v>0</v>
          </cell>
          <cell r="AM58927">
            <v>0</v>
          </cell>
          <cell r="AN58927" t="b">
            <v>0</v>
          </cell>
          <cell r="AO58927" t="b">
            <v>0</v>
          </cell>
          <cell r="AP58927" t="b">
            <v>0</v>
          </cell>
          <cell r="AQ58927" t="b">
            <v>0</v>
          </cell>
          <cell r="AR58927" t="b">
            <v>0</v>
          </cell>
          <cell r="AS58927" t="b">
            <v>0</v>
          </cell>
          <cell r="AT58927" t="b">
            <v>0</v>
          </cell>
          <cell r="AU58927" t="b">
            <v>0</v>
          </cell>
          <cell r="AV58927" t="b">
            <v>0</v>
          </cell>
          <cell r="AW58927" t="b">
            <v>0</v>
          </cell>
        </row>
        <row r="58928">
          <cell r="S58928" t="str">
            <v>BELAIR-EDISON</v>
          </cell>
          <cell r="AF58928">
            <v>0</v>
          </cell>
          <cell r="AG58928">
            <v>0</v>
          </cell>
          <cell r="AH58928">
            <v>0</v>
          </cell>
          <cell r="AI58928">
            <v>0</v>
          </cell>
          <cell r="AJ58928">
            <v>0</v>
          </cell>
          <cell r="AK58928">
            <v>0</v>
          </cell>
          <cell r="AL58928">
            <v>0</v>
          </cell>
          <cell r="AM58928">
            <v>0</v>
          </cell>
          <cell r="AN58928" t="b">
            <v>0</v>
          </cell>
          <cell r="AO58928" t="b">
            <v>0</v>
          </cell>
          <cell r="AP58928" t="b">
            <v>0</v>
          </cell>
          <cell r="AQ58928" t="b">
            <v>0</v>
          </cell>
          <cell r="AR58928" t="b">
            <v>0</v>
          </cell>
          <cell r="AS58928" t="b">
            <v>0</v>
          </cell>
          <cell r="AT58928" t="b">
            <v>0</v>
          </cell>
          <cell r="AU58928" t="b">
            <v>0</v>
          </cell>
          <cell r="AV58928" t="b">
            <v>0</v>
          </cell>
          <cell r="AW58928" t="b">
            <v>0</v>
          </cell>
        </row>
        <row r="58929">
          <cell r="S58929" t="str">
            <v>BALTIMORE HIGHLANDS</v>
          </cell>
          <cell r="AF58929">
            <v>0</v>
          </cell>
          <cell r="AG58929">
            <v>0</v>
          </cell>
          <cell r="AH58929">
            <v>0</v>
          </cell>
          <cell r="AI58929">
            <v>0</v>
          </cell>
          <cell r="AJ58929">
            <v>0</v>
          </cell>
          <cell r="AK58929">
            <v>0</v>
          </cell>
          <cell r="AL58929">
            <v>1</v>
          </cell>
          <cell r="AM58929">
            <v>1</v>
          </cell>
          <cell r="AN58929" t="b">
            <v>0</v>
          </cell>
          <cell r="AO58929" t="b">
            <v>0</v>
          </cell>
          <cell r="AP58929" t="b">
            <v>0</v>
          </cell>
          <cell r="AQ58929" t="b">
            <v>0</v>
          </cell>
          <cell r="AR58929" t="b">
            <v>0</v>
          </cell>
          <cell r="AS58929" t="b">
            <v>0</v>
          </cell>
          <cell r="AT58929" t="b">
            <v>0</v>
          </cell>
          <cell r="AU58929" t="b">
            <v>0</v>
          </cell>
          <cell r="AV58929" t="b">
            <v>0</v>
          </cell>
          <cell r="AW58929" t="b">
            <v>0</v>
          </cell>
        </row>
        <row r="58930">
          <cell r="S58930" t="str">
            <v>GAY STREET</v>
          </cell>
          <cell r="AF58930">
            <v>0</v>
          </cell>
          <cell r="AG58930">
            <v>0</v>
          </cell>
          <cell r="AH58930">
            <v>0</v>
          </cell>
          <cell r="AI58930">
            <v>0</v>
          </cell>
          <cell r="AJ58930">
            <v>0</v>
          </cell>
          <cell r="AK58930">
            <v>1</v>
          </cell>
          <cell r="AL58930">
            <v>1</v>
          </cell>
          <cell r="AM58930">
            <v>1</v>
          </cell>
          <cell r="AN58930" t="b">
            <v>0</v>
          </cell>
          <cell r="AO58930" t="b">
            <v>0</v>
          </cell>
          <cell r="AP58930" t="b">
            <v>0</v>
          </cell>
          <cell r="AQ58930" t="b">
            <v>0</v>
          </cell>
          <cell r="AR58930" t="b">
            <v>0</v>
          </cell>
          <cell r="AS58930" t="b">
            <v>0</v>
          </cell>
          <cell r="AT58930" t="b">
            <v>0</v>
          </cell>
          <cell r="AU58930" t="b">
            <v>0</v>
          </cell>
          <cell r="AV58930" t="b">
            <v>0</v>
          </cell>
          <cell r="AW58930" t="b">
            <v>0</v>
          </cell>
        </row>
        <row r="58931">
          <cell r="S58931" t="str">
            <v>EAST BALTIMORE MIDWAY</v>
          </cell>
          <cell r="AF58931">
            <v>0</v>
          </cell>
          <cell r="AG58931">
            <v>0</v>
          </cell>
          <cell r="AH58931">
            <v>0</v>
          </cell>
          <cell r="AI58931">
            <v>0</v>
          </cell>
          <cell r="AJ58931">
            <v>0</v>
          </cell>
          <cell r="AK58931">
            <v>0</v>
          </cell>
          <cell r="AL58931">
            <v>1</v>
          </cell>
          <cell r="AM58931">
            <v>1</v>
          </cell>
          <cell r="AN58931" t="b">
            <v>0</v>
          </cell>
          <cell r="AO58931" t="b">
            <v>0</v>
          </cell>
          <cell r="AP58931" t="b">
            <v>0</v>
          </cell>
          <cell r="AQ58931" t="b">
            <v>0</v>
          </cell>
          <cell r="AR58931" t="b">
            <v>0</v>
          </cell>
          <cell r="AS58931" t="b">
            <v>0</v>
          </cell>
          <cell r="AT58931" t="b">
            <v>0</v>
          </cell>
          <cell r="AU58931" t="b">
            <v>0</v>
          </cell>
          <cell r="AV58931" t="b">
            <v>0</v>
          </cell>
          <cell r="AW58931" t="b">
            <v>0</v>
          </cell>
        </row>
        <row r="58932">
          <cell r="S58932" t="str">
            <v>BELAIR-EDISON</v>
          </cell>
          <cell r="AF58932">
            <v>0</v>
          </cell>
          <cell r="AG58932">
            <v>0</v>
          </cell>
          <cell r="AH58932">
            <v>0</v>
          </cell>
          <cell r="AI58932">
            <v>0</v>
          </cell>
          <cell r="AJ58932">
            <v>0</v>
          </cell>
          <cell r="AK58932">
            <v>0</v>
          </cell>
          <cell r="AL58932">
            <v>0</v>
          </cell>
          <cell r="AM58932">
            <v>1</v>
          </cell>
          <cell r="AN58932" t="b">
            <v>0</v>
          </cell>
          <cell r="AO58932" t="b">
            <v>0</v>
          </cell>
          <cell r="AP58932" t="b">
            <v>0</v>
          </cell>
          <cell r="AQ58932" t="b">
            <v>0</v>
          </cell>
          <cell r="AR58932" t="b">
            <v>0</v>
          </cell>
          <cell r="AS58932" t="b">
            <v>0</v>
          </cell>
          <cell r="AT58932" t="b">
            <v>0</v>
          </cell>
          <cell r="AU58932" t="b">
            <v>0</v>
          </cell>
          <cell r="AV58932" t="b">
            <v>0</v>
          </cell>
          <cell r="AW58932" t="b">
            <v>0</v>
          </cell>
        </row>
        <row r="58933">
          <cell r="S58933" t="str">
            <v>WINSTON-GOVANS</v>
          </cell>
          <cell r="AF58933">
            <v>0</v>
          </cell>
          <cell r="AG58933">
            <v>0</v>
          </cell>
          <cell r="AH58933">
            <v>0</v>
          </cell>
          <cell r="AI58933">
            <v>0</v>
          </cell>
          <cell r="AJ58933">
            <v>0</v>
          </cell>
          <cell r="AK58933">
            <v>0</v>
          </cell>
          <cell r="AL58933">
            <v>0</v>
          </cell>
          <cell r="AM58933">
            <v>0</v>
          </cell>
          <cell r="AN58933" t="b">
            <v>0</v>
          </cell>
          <cell r="AO58933" t="b">
            <v>0</v>
          </cell>
          <cell r="AP58933" t="b">
            <v>0</v>
          </cell>
          <cell r="AQ58933" t="b">
            <v>0</v>
          </cell>
          <cell r="AR58933" t="b">
            <v>0</v>
          </cell>
          <cell r="AS58933" t="b">
            <v>0</v>
          </cell>
          <cell r="AT58933" t="b">
            <v>0</v>
          </cell>
          <cell r="AU58933" t="b">
            <v>0</v>
          </cell>
          <cell r="AV58933" t="b">
            <v>0</v>
          </cell>
          <cell r="AW58933" t="b">
            <v>0</v>
          </cell>
        </row>
        <row r="58934">
          <cell r="S58934" t="str">
            <v>WALTHERSON</v>
          </cell>
          <cell r="AF58934">
            <v>0</v>
          </cell>
          <cell r="AG58934">
            <v>0</v>
          </cell>
          <cell r="AH58934">
            <v>0</v>
          </cell>
          <cell r="AI58934">
            <v>0</v>
          </cell>
          <cell r="AJ58934">
            <v>0</v>
          </cell>
          <cell r="AK58934">
            <v>0</v>
          </cell>
          <cell r="AL58934">
            <v>0</v>
          </cell>
          <cell r="AM58934">
            <v>0</v>
          </cell>
          <cell r="AN58934" t="b">
            <v>0</v>
          </cell>
          <cell r="AO58934" t="b">
            <v>0</v>
          </cell>
          <cell r="AP58934" t="b">
            <v>0</v>
          </cell>
          <cell r="AQ58934" t="b">
            <v>0</v>
          </cell>
          <cell r="AR58934" t="b">
            <v>0</v>
          </cell>
          <cell r="AS58934" t="b">
            <v>0</v>
          </cell>
          <cell r="AT58934" t="b">
            <v>0</v>
          </cell>
          <cell r="AU58934" t="b">
            <v>0</v>
          </cell>
          <cell r="AV58934" t="b">
            <v>0</v>
          </cell>
          <cell r="AW58934" t="b">
            <v>0</v>
          </cell>
        </row>
        <row r="58935">
          <cell r="S58935" t="str">
            <v>ARCADIA</v>
          </cell>
          <cell r="AF58935">
            <v>0</v>
          </cell>
          <cell r="AG58935">
            <v>0</v>
          </cell>
          <cell r="AH58935">
            <v>0</v>
          </cell>
          <cell r="AI58935">
            <v>0</v>
          </cell>
          <cell r="AJ58935">
            <v>0</v>
          </cell>
          <cell r="AK58935">
            <v>0</v>
          </cell>
          <cell r="AL58935">
            <v>1</v>
          </cell>
          <cell r="AM58935">
            <v>1</v>
          </cell>
          <cell r="AN58935" t="b">
            <v>0</v>
          </cell>
          <cell r="AO58935" t="b">
            <v>0</v>
          </cell>
          <cell r="AP58935" t="b">
            <v>0</v>
          </cell>
          <cell r="AQ58935" t="b">
            <v>0</v>
          </cell>
          <cell r="AR58935" t="b">
            <v>0</v>
          </cell>
          <cell r="AS58935" t="b">
            <v>0</v>
          </cell>
          <cell r="AT58935" t="b">
            <v>0</v>
          </cell>
          <cell r="AU58935" t="b">
            <v>0</v>
          </cell>
          <cell r="AV58935" t="b">
            <v>0</v>
          </cell>
          <cell r="AW58935" t="b">
            <v>0</v>
          </cell>
        </row>
        <row r="58936">
          <cell r="S58936" t="str">
            <v>CARROLLTON RIDGE</v>
          </cell>
          <cell r="AF58936">
            <v>0</v>
          </cell>
          <cell r="AG58936">
            <v>0</v>
          </cell>
          <cell r="AH58936">
            <v>0</v>
          </cell>
          <cell r="AI58936">
            <v>1</v>
          </cell>
          <cell r="AJ58936">
            <v>1</v>
          </cell>
          <cell r="AK58936">
            <v>1</v>
          </cell>
          <cell r="AL58936">
            <v>1</v>
          </cell>
          <cell r="AM58936">
            <v>1</v>
          </cell>
          <cell r="AN58936" t="b">
            <v>0</v>
          </cell>
          <cell r="AO58936" t="b">
            <v>0</v>
          </cell>
          <cell r="AP58936" t="b">
            <v>0</v>
          </cell>
          <cell r="AQ58936" t="b">
            <v>0</v>
          </cell>
          <cell r="AR58936" t="b">
            <v>0</v>
          </cell>
          <cell r="AS58936" t="b">
            <v>0</v>
          </cell>
          <cell r="AT58936" t="b">
            <v>0</v>
          </cell>
          <cell r="AU58936" t="b">
            <v>0</v>
          </cell>
          <cell r="AV58936" t="b">
            <v>0</v>
          </cell>
          <cell r="AW58936" t="b">
            <v>0</v>
          </cell>
        </row>
        <row r="58937">
          <cell r="S58937" t="str">
            <v>PENROSE/FAYETTE STREET OUTREAC</v>
          </cell>
          <cell r="AF58937">
            <v>0</v>
          </cell>
          <cell r="AG58937">
            <v>0</v>
          </cell>
          <cell r="AH58937">
            <v>0</v>
          </cell>
          <cell r="AI58937">
            <v>0</v>
          </cell>
          <cell r="AJ58937">
            <v>0</v>
          </cell>
          <cell r="AK58937">
            <v>0</v>
          </cell>
          <cell r="AL58937">
            <v>0</v>
          </cell>
          <cell r="AM58937">
            <v>0</v>
          </cell>
          <cell r="AN58937" t="b">
            <v>0</v>
          </cell>
          <cell r="AO58937" t="b">
            <v>0</v>
          </cell>
          <cell r="AP58937" t="b">
            <v>0</v>
          </cell>
          <cell r="AQ58937" t="b">
            <v>0</v>
          </cell>
          <cell r="AR58937" t="b">
            <v>0</v>
          </cell>
          <cell r="AS58937" t="b">
            <v>0</v>
          </cell>
          <cell r="AT58937" t="b">
            <v>0</v>
          </cell>
          <cell r="AU58937" t="b">
            <v>0</v>
          </cell>
          <cell r="AV58937" t="b">
            <v>0</v>
          </cell>
          <cell r="AW58937" t="b">
            <v>0</v>
          </cell>
        </row>
        <row r="58938">
          <cell r="S58938" t="str">
            <v>SHIPLEY HILL</v>
          </cell>
          <cell r="AF58938">
            <v>1</v>
          </cell>
          <cell r="AG58938">
            <v>1</v>
          </cell>
          <cell r="AH58938">
            <v>1</v>
          </cell>
          <cell r="AI58938">
            <v>1</v>
          </cell>
          <cell r="AJ58938">
            <v>1</v>
          </cell>
          <cell r="AK58938">
            <v>1</v>
          </cell>
          <cell r="AL58938">
            <v>1</v>
          </cell>
          <cell r="AM58938">
            <v>1</v>
          </cell>
          <cell r="AN58938" t="b">
            <v>0</v>
          </cell>
          <cell r="AO58938" t="b">
            <v>0</v>
          </cell>
          <cell r="AP58938" t="b">
            <v>0</v>
          </cell>
          <cell r="AQ58938" t="b">
            <v>0</v>
          </cell>
          <cell r="AR58938" t="b">
            <v>0</v>
          </cell>
          <cell r="AS58938" t="b">
            <v>0</v>
          </cell>
          <cell r="AT58938" t="b">
            <v>0</v>
          </cell>
          <cell r="AU58938" t="b">
            <v>0</v>
          </cell>
          <cell r="AV58938" t="b">
            <v>0</v>
          </cell>
          <cell r="AW58938" t="b">
            <v>0</v>
          </cell>
        </row>
        <row r="58939">
          <cell r="S58939" t="str">
            <v>PENROSE/FAYETTE STREET OUTREAC</v>
          </cell>
          <cell r="AF58939">
            <v>1</v>
          </cell>
          <cell r="AG58939">
            <v>1</v>
          </cell>
          <cell r="AH58939">
            <v>1</v>
          </cell>
          <cell r="AI58939">
            <v>1</v>
          </cell>
          <cell r="AJ58939">
            <v>1</v>
          </cell>
          <cell r="AK58939">
            <v>1</v>
          </cell>
          <cell r="AL58939">
            <v>1</v>
          </cell>
          <cell r="AM58939">
            <v>1</v>
          </cell>
          <cell r="AN58939" t="b">
            <v>0</v>
          </cell>
          <cell r="AO58939" t="b">
            <v>0</v>
          </cell>
          <cell r="AP58939" t="b">
            <v>0</v>
          </cell>
          <cell r="AQ58939" t="b">
            <v>0</v>
          </cell>
          <cell r="AR58939" t="b">
            <v>0</v>
          </cell>
          <cell r="AS58939" t="b">
            <v>0</v>
          </cell>
          <cell r="AT58939" t="b">
            <v>0</v>
          </cell>
          <cell r="AU58939" t="b">
            <v>0</v>
          </cell>
          <cell r="AV58939" t="b">
            <v>0</v>
          </cell>
          <cell r="AW58939" t="b">
            <v>0</v>
          </cell>
        </row>
        <row r="58940">
          <cell r="S58940" t="str">
            <v>SANDTOWN-WINCHESTER</v>
          </cell>
          <cell r="AF58940">
            <v>1</v>
          </cell>
          <cell r="AG58940">
            <v>1</v>
          </cell>
          <cell r="AH58940">
            <v>1</v>
          </cell>
          <cell r="AI58940">
            <v>1</v>
          </cell>
          <cell r="AJ58940">
            <v>1</v>
          </cell>
          <cell r="AK58940">
            <v>1</v>
          </cell>
          <cell r="AL58940">
            <v>1</v>
          </cell>
          <cell r="AM58940">
            <v>1</v>
          </cell>
          <cell r="AN58940" t="b">
            <v>0</v>
          </cell>
          <cell r="AO58940" t="b">
            <v>0</v>
          </cell>
          <cell r="AP58940" t="b">
            <v>0</v>
          </cell>
          <cell r="AQ58940" t="b">
            <v>0</v>
          </cell>
          <cell r="AR58940" t="b">
            <v>0</v>
          </cell>
          <cell r="AS58940" t="b">
            <v>0</v>
          </cell>
          <cell r="AT58940" t="b">
            <v>0</v>
          </cell>
          <cell r="AU58940" t="b">
            <v>0</v>
          </cell>
          <cell r="AV58940" t="b">
            <v>0</v>
          </cell>
          <cell r="AW58940" t="b">
            <v>0</v>
          </cell>
        </row>
        <row r="58941">
          <cell r="S58941" t="str">
            <v>SANDTOWN-WINCHESTER</v>
          </cell>
          <cell r="AF58941">
            <v>0</v>
          </cell>
          <cell r="AG58941">
            <v>0</v>
          </cell>
          <cell r="AH58941">
            <v>1</v>
          </cell>
          <cell r="AI58941">
            <v>1</v>
          </cell>
          <cell r="AJ58941">
            <v>1</v>
          </cell>
          <cell r="AK58941">
            <v>1</v>
          </cell>
          <cell r="AL58941">
            <v>1</v>
          </cell>
          <cell r="AM58941">
            <v>1</v>
          </cell>
          <cell r="AN58941" t="b">
            <v>0</v>
          </cell>
          <cell r="AO58941" t="b">
            <v>0</v>
          </cell>
          <cell r="AP58941" t="b">
            <v>0</v>
          </cell>
          <cell r="AQ58941" t="b">
            <v>0</v>
          </cell>
          <cell r="AR58941" t="b">
            <v>0</v>
          </cell>
          <cell r="AS58941" t="b">
            <v>0</v>
          </cell>
          <cell r="AT58941" t="b">
            <v>0</v>
          </cell>
          <cell r="AU58941" t="b">
            <v>0</v>
          </cell>
          <cell r="AV58941" t="b">
            <v>0</v>
          </cell>
          <cell r="AW58941" t="b">
            <v>0</v>
          </cell>
        </row>
        <row r="58942">
          <cell r="S58942" t="str">
            <v>MIDDLE EAST</v>
          </cell>
          <cell r="AF58942">
            <v>0</v>
          </cell>
          <cell r="AG58942">
            <v>0</v>
          </cell>
          <cell r="AH58942">
            <v>0</v>
          </cell>
          <cell r="AI58942">
            <v>0</v>
          </cell>
          <cell r="AJ58942">
            <v>0</v>
          </cell>
          <cell r="AK58942">
            <v>0</v>
          </cell>
          <cell r="AL58942">
            <v>1</v>
          </cell>
          <cell r="AM58942">
            <v>1</v>
          </cell>
          <cell r="AN58942" t="b">
            <v>0</v>
          </cell>
          <cell r="AO58942" t="b">
            <v>0</v>
          </cell>
          <cell r="AP58942" t="b">
            <v>0</v>
          </cell>
          <cell r="AQ58942" t="b">
            <v>0</v>
          </cell>
          <cell r="AR58942" t="b">
            <v>0</v>
          </cell>
          <cell r="AS58942" t="b">
            <v>0</v>
          </cell>
          <cell r="AT58942" t="b">
            <v>0</v>
          </cell>
          <cell r="AU58942" t="b">
            <v>0</v>
          </cell>
          <cell r="AV58942" t="b">
            <v>0</v>
          </cell>
          <cell r="AW58942" t="b">
            <v>0</v>
          </cell>
        </row>
        <row r="58943">
          <cell r="S58943" t="str">
            <v>WINCHESTER</v>
          </cell>
          <cell r="AF58943">
            <v>1</v>
          </cell>
          <cell r="AG58943">
            <v>1</v>
          </cell>
          <cell r="AH58943">
            <v>1</v>
          </cell>
          <cell r="AI58943">
            <v>1</v>
          </cell>
          <cell r="AJ58943">
            <v>1</v>
          </cell>
          <cell r="AK58943">
            <v>1</v>
          </cell>
          <cell r="AL58943">
            <v>1</v>
          </cell>
          <cell r="AM58943">
            <v>1</v>
          </cell>
          <cell r="AN58943" t="b">
            <v>0</v>
          </cell>
          <cell r="AO58943" t="b">
            <v>0</v>
          </cell>
          <cell r="AP58943" t="b">
            <v>0</v>
          </cell>
          <cell r="AQ58943" t="b">
            <v>0</v>
          </cell>
          <cell r="AR58943" t="b">
            <v>0</v>
          </cell>
          <cell r="AS58943" t="b">
            <v>0</v>
          </cell>
          <cell r="AT58943" t="b">
            <v>0</v>
          </cell>
          <cell r="AU58943" t="b">
            <v>0</v>
          </cell>
          <cell r="AV58943" t="b">
            <v>0</v>
          </cell>
          <cell r="AW58943" t="b">
            <v>0</v>
          </cell>
        </row>
        <row r="58944">
          <cell r="S58944" t="str">
            <v>PARKVIEW/WOODBROOK</v>
          </cell>
          <cell r="AF58944">
            <v>0</v>
          </cell>
          <cell r="AG58944">
            <v>0</v>
          </cell>
          <cell r="AH58944">
            <v>0</v>
          </cell>
          <cell r="AI58944">
            <v>0</v>
          </cell>
          <cell r="AJ58944">
            <v>0</v>
          </cell>
          <cell r="AK58944">
            <v>0</v>
          </cell>
          <cell r="AL58944">
            <v>0</v>
          </cell>
          <cell r="AM58944">
            <v>0</v>
          </cell>
          <cell r="AN58944" t="b">
            <v>0</v>
          </cell>
          <cell r="AO58944" t="b">
            <v>0</v>
          </cell>
          <cell r="AP58944" t="b">
            <v>0</v>
          </cell>
          <cell r="AQ58944" t="b">
            <v>0</v>
          </cell>
          <cell r="AR58944" t="b">
            <v>0</v>
          </cell>
          <cell r="AS58944" t="b">
            <v>0</v>
          </cell>
          <cell r="AT58944" t="b">
            <v>0</v>
          </cell>
          <cell r="AU58944" t="b">
            <v>0</v>
          </cell>
          <cell r="AV58944" t="b">
            <v>0</v>
          </cell>
          <cell r="AW58944" t="b">
            <v>0</v>
          </cell>
        </row>
        <row r="58945">
          <cell r="S58945" t="str">
            <v>EDNOR GARDENS-LAKESIDE</v>
          </cell>
          <cell r="AF58945">
            <v>0</v>
          </cell>
          <cell r="AG58945">
            <v>0</v>
          </cell>
          <cell r="AH58945">
            <v>0</v>
          </cell>
          <cell r="AI58945">
            <v>0</v>
          </cell>
          <cell r="AJ58945">
            <v>0</v>
          </cell>
          <cell r="AK58945">
            <v>0</v>
          </cell>
          <cell r="AL58945">
            <v>0</v>
          </cell>
          <cell r="AM58945">
            <v>0</v>
          </cell>
          <cell r="AN58945" t="b">
            <v>0</v>
          </cell>
          <cell r="AO58945" t="b">
            <v>0</v>
          </cell>
          <cell r="AP58945" t="b">
            <v>0</v>
          </cell>
          <cell r="AQ58945" t="b">
            <v>0</v>
          </cell>
          <cell r="AR58945" t="b">
            <v>0</v>
          </cell>
          <cell r="AS58945" t="b">
            <v>0</v>
          </cell>
          <cell r="AT58945" t="b">
            <v>0</v>
          </cell>
          <cell r="AU58945" t="b">
            <v>0</v>
          </cell>
          <cell r="AV58945" t="b">
            <v>0</v>
          </cell>
          <cell r="AW58945" t="b">
            <v>0</v>
          </cell>
        </row>
        <row r="58946">
          <cell r="S58946" t="str">
            <v>BELAIR-EDISON</v>
          </cell>
          <cell r="AF58946">
            <v>0</v>
          </cell>
          <cell r="AG58946">
            <v>0</v>
          </cell>
          <cell r="AH58946">
            <v>0</v>
          </cell>
          <cell r="AI58946">
            <v>1</v>
          </cell>
          <cell r="AJ58946">
            <v>1</v>
          </cell>
          <cell r="AK58946">
            <v>1</v>
          </cell>
          <cell r="AL58946">
            <v>1</v>
          </cell>
          <cell r="AM58946">
            <v>1</v>
          </cell>
          <cell r="AN58946" t="b">
            <v>0</v>
          </cell>
          <cell r="AO58946" t="b">
            <v>0</v>
          </cell>
          <cell r="AP58946" t="b">
            <v>0</v>
          </cell>
          <cell r="AQ58946" t="b">
            <v>0</v>
          </cell>
          <cell r="AR58946" t="b">
            <v>0</v>
          </cell>
          <cell r="AS58946" t="b">
            <v>0</v>
          </cell>
          <cell r="AT58946" t="b">
            <v>0</v>
          </cell>
          <cell r="AU58946" t="b">
            <v>0</v>
          </cell>
          <cell r="AV58946" t="b">
            <v>0</v>
          </cell>
          <cell r="AW58946" t="b">
            <v>0</v>
          </cell>
        </row>
        <row r="58947">
          <cell r="S58947" t="str">
            <v>SANDTOWN-WINCHESTER</v>
          </cell>
          <cell r="AF58947">
            <v>0</v>
          </cell>
          <cell r="AG58947">
            <v>0</v>
          </cell>
          <cell r="AH58947">
            <v>0</v>
          </cell>
          <cell r="AI58947">
            <v>0</v>
          </cell>
          <cell r="AJ58947">
            <v>0</v>
          </cell>
          <cell r="AK58947">
            <v>0</v>
          </cell>
          <cell r="AL58947">
            <v>0</v>
          </cell>
          <cell r="AM58947">
            <v>0</v>
          </cell>
          <cell r="AN58947" t="b">
            <v>0</v>
          </cell>
          <cell r="AO58947" t="b">
            <v>0</v>
          </cell>
          <cell r="AP58947" t="b">
            <v>0</v>
          </cell>
          <cell r="AQ58947" t="b">
            <v>0</v>
          </cell>
          <cell r="AR58947" t="b">
            <v>0</v>
          </cell>
          <cell r="AS58947" t="b">
            <v>0</v>
          </cell>
          <cell r="AT58947" t="b">
            <v>0</v>
          </cell>
          <cell r="AU58947" t="b">
            <v>0</v>
          </cell>
          <cell r="AV58947" t="b">
            <v>0</v>
          </cell>
          <cell r="AW58947" t="b">
            <v>0</v>
          </cell>
        </row>
        <row r="58948">
          <cell r="S58948" t="str">
            <v>OLIVER</v>
          </cell>
          <cell r="AF58948">
            <v>0</v>
          </cell>
          <cell r="AG58948">
            <v>0</v>
          </cell>
          <cell r="AH58948">
            <v>0</v>
          </cell>
          <cell r="AI58948">
            <v>0</v>
          </cell>
          <cell r="AJ58948">
            <v>0</v>
          </cell>
          <cell r="AK58948">
            <v>0</v>
          </cell>
          <cell r="AL58948">
            <v>1</v>
          </cell>
          <cell r="AM58948">
            <v>1</v>
          </cell>
          <cell r="AN58948" t="b">
            <v>0</v>
          </cell>
          <cell r="AO58948" t="b">
            <v>0</v>
          </cell>
          <cell r="AP58948" t="b">
            <v>0</v>
          </cell>
          <cell r="AQ58948" t="b">
            <v>0</v>
          </cell>
          <cell r="AR58948" t="b">
            <v>0</v>
          </cell>
          <cell r="AS58948" t="b">
            <v>0</v>
          </cell>
          <cell r="AT58948" t="b">
            <v>0</v>
          </cell>
          <cell r="AU58948" t="b">
            <v>0</v>
          </cell>
          <cell r="AV58948" t="b">
            <v>0</v>
          </cell>
          <cell r="AW58948" t="b">
            <v>0</v>
          </cell>
        </row>
        <row r="58949">
          <cell r="S58949" t="str">
            <v>OLIVER</v>
          </cell>
          <cell r="AF58949">
            <v>0</v>
          </cell>
          <cell r="AG58949">
            <v>0</v>
          </cell>
          <cell r="AH58949">
            <v>0</v>
          </cell>
          <cell r="AI58949">
            <v>0</v>
          </cell>
          <cell r="AJ58949">
            <v>0</v>
          </cell>
          <cell r="AK58949">
            <v>0</v>
          </cell>
          <cell r="AL58949">
            <v>0</v>
          </cell>
          <cell r="AM58949">
            <v>1</v>
          </cell>
          <cell r="AN58949" t="b">
            <v>0</v>
          </cell>
          <cell r="AO58949" t="b">
            <v>0</v>
          </cell>
          <cell r="AP58949" t="b">
            <v>0</v>
          </cell>
          <cell r="AQ58949" t="b">
            <v>0</v>
          </cell>
          <cell r="AR58949" t="b">
            <v>0</v>
          </cell>
          <cell r="AS58949" t="b">
            <v>0</v>
          </cell>
          <cell r="AT58949" t="b">
            <v>0</v>
          </cell>
          <cell r="AU58949" t="b">
            <v>0</v>
          </cell>
          <cell r="AV58949" t="b">
            <v>0</v>
          </cell>
          <cell r="AW58949" t="b">
            <v>0</v>
          </cell>
        </row>
        <row r="58950">
          <cell r="S58950" t="str">
            <v>BEREA</v>
          </cell>
          <cell r="AF58950">
            <v>1</v>
          </cell>
          <cell r="AG58950">
            <v>1</v>
          </cell>
          <cell r="AH58950">
            <v>1</v>
          </cell>
          <cell r="AI58950">
            <v>1</v>
          </cell>
          <cell r="AJ58950">
            <v>1</v>
          </cell>
          <cell r="AK58950">
            <v>1</v>
          </cell>
          <cell r="AL58950">
            <v>1</v>
          </cell>
          <cell r="AM58950">
            <v>1</v>
          </cell>
          <cell r="AN58950" t="b">
            <v>0</v>
          </cell>
          <cell r="AO58950" t="b">
            <v>0</v>
          </cell>
          <cell r="AP58950" t="b">
            <v>0</v>
          </cell>
          <cell r="AQ58950" t="b">
            <v>0</v>
          </cell>
          <cell r="AR58950" t="b">
            <v>0</v>
          </cell>
          <cell r="AS58950" t="b">
            <v>0</v>
          </cell>
          <cell r="AT58950" t="b">
            <v>0</v>
          </cell>
          <cell r="AU58950" t="b">
            <v>0</v>
          </cell>
          <cell r="AV58950" t="b">
            <v>0</v>
          </cell>
          <cell r="AW58950" t="b">
            <v>0</v>
          </cell>
        </row>
        <row r="58951">
          <cell r="S58951" t="str">
            <v>ELLWOOD PARK/MONUMENT</v>
          </cell>
          <cell r="AF58951">
            <v>0</v>
          </cell>
          <cell r="AG58951">
            <v>0</v>
          </cell>
          <cell r="AH58951">
            <v>0</v>
          </cell>
          <cell r="AI58951">
            <v>0</v>
          </cell>
          <cell r="AJ58951">
            <v>0</v>
          </cell>
          <cell r="AK58951">
            <v>0</v>
          </cell>
          <cell r="AL58951">
            <v>1</v>
          </cell>
          <cell r="AM58951">
            <v>1</v>
          </cell>
          <cell r="AN58951" t="b">
            <v>0</v>
          </cell>
          <cell r="AO58951" t="b">
            <v>0</v>
          </cell>
          <cell r="AP58951" t="b">
            <v>0</v>
          </cell>
          <cell r="AQ58951" t="b">
            <v>0</v>
          </cell>
          <cell r="AR58951" t="b">
            <v>0</v>
          </cell>
          <cell r="AS58951" t="b">
            <v>0</v>
          </cell>
          <cell r="AT58951" t="b">
            <v>0</v>
          </cell>
          <cell r="AU58951" t="b">
            <v>0</v>
          </cell>
          <cell r="AV58951" t="b">
            <v>0</v>
          </cell>
          <cell r="AW58951" t="b">
            <v>0</v>
          </cell>
        </row>
        <row r="58952">
          <cell r="S58952" t="str">
            <v>MCELDERRY PARK</v>
          </cell>
          <cell r="AF58952">
            <v>0</v>
          </cell>
          <cell r="AG58952">
            <v>0</v>
          </cell>
          <cell r="AH58952">
            <v>0</v>
          </cell>
          <cell r="AI58952">
            <v>0</v>
          </cell>
          <cell r="AJ58952">
            <v>0</v>
          </cell>
          <cell r="AK58952">
            <v>1</v>
          </cell>
          <cell r="AL58952">
            <v>1</v>
          </cell>
          <cell r="AM58952">
            <v>1</v>
          </cell>
          <cell r="AN58952" t="b">
            <v>0</v>
          </cell>
          <cell r="AO58952" t="b">
            <v>0</v>
          </cell>
          <cell r="AP58952" t="b">
            <v>0</v>
          </cell>
          <cell r="AQ58952" t="b">
            <v>0</v>
          </cell>
          <cell r="AR58952" t="b">
            <v>0</v>
          </cell>
          <cell r="AS58952" t="b">
            <v>0</v>
          </cell>
          <cell r="AT58952" t="b">
            <v>0</v>
          </cell>
          <cell r="AU58952" t="b">
            <v>0</v>
          </cell>
          <cell r="AV58952" t="b">
            <v>0</v>
          </cell>
          <cell r="AW58952" t="b">
            <v>0</v>
          </cell>
        </row>
        <row r="58953">
          <cell r="S58953" t="str">
            <v>BALTIMORE-LINWOOD</v>
          </cell>
          <cell r="AF58953">
            <v>0</v>
          </cell>
          <cell r="AG58953">
            <v>0</v>
          </cell>
          <cell r="AH58953">
            <v>0</v>
          </cell>
          <cell r="AI58953">
            <v>0</v>
          </cell>
          <cell r="AJ58953">
            <v>0</v>
          </cell>
          <cell r="AK58953">
            <v>1</v>
          </cell>
          <cell r="AL58953">
            <v>1</v>
          </cell>
          <cell r="AM58953">
            <v>1</v>
          </cell>
          <cell r="AN58953" t="b">
            <v>0</v>
          </cell>
          <cell r="AO58953" t="b">
            <v>0</v>
          </cell>
          <cell r="AP58953" t="b">
            <v>0</v>
          </cell>
          <cell r="AQ58953" t="b">
            <v>0</v>
          </cell>
          <cell r="AR58953" t="b">
            <v>0</v>
          </cell>
          <cell r="AS58953" t="b">
            <v>0</v>
          </cell>
          <cell r="AT58953" t="b">
            <v>0</v>
          </cell>
          <cell r="AU58953" t="b">
            <v>0</v>
          </cell>
          <cell r="AV58953" t="b">
            <v>0</v>
          </cell>
          <cell r="AW58953" t="b">
            <v>0</v>
          </cell>
        </row>
        <row r="58954">
          <cell r="S58954" t="str">
            <v>FRANKFORD</v>
          </cell>
          <cell r="AF58954">
            <v>0</v>
          </cell>
          <cell r="AG58954">
            <v>0</v>
          </cell>
          <cell r="AH58954">
            <v>0</v>
          </cell>
          <cell r="AI58954">
            <v>0</v>
          </cell>
          <cell r="AJ58954">
            <v>0</v>
          </cell>
          <cell r="AK58954">
            <v>0</v>
          </cell>
          <cell r="AL58954">
            <v>1</v>
          </cell>
          <cell r="AM58954">
            <v>1</v>
          </cell>
          <cell r="AN58954" t="b">
            <v>0</v>
          </cell>
          <cell r="AO58954" t="b">
            <v>0</v>
          </cell>
          <cell r="AP58954" t="b">
            <v>0</v>
          </cell>
          <cell r="AQ58954" t="b">
            <v>0</v>
          </cell>
          <cell r="AR58954" t="b">
            <v>0</v>
          </cell>
          <cell r="AS58954" t="b">
            <v>0</v>
          </cell>
          <cell r="AT58954" t="b">
            <v>0</v>
          </cell>
          <cell r="AU58954" t="b">
            <v>0</v>
          </cell>
          <cell r="AV58954" t="b">
            <v>0</v>
          </cell>
          <cell r="AW58954" t="b">
            <v>0</v>
          </cell>
        </row>
        <row r="58955">
          <cell r="S58955" t="str">
            <v>SANDTOWN-WINCHESTER</v>
          </cell>
          <cell r="AF58955">
            <v>0</v>
          </cell>
          <cell r="AG58955">
            <v>0</v>
          </cell>
          <cell r="AH58955">
            <v>0</v>
          </cell>
          <cell r="AI58955">
            <v>0</v>
          </cell>
          <cell r="AJ58955">
            <v>1</v>
          </cell>
          <cell r="AK58955">
            <v>1</v>
          </cell>
          <cell r="AL58955">
            <v>1</v>
          </cell>
          <cell r="AM58955">
            <v>1</v>
          </cell>
          <cell r="AN58955" t="b">
            <v>0</v>
          </cell>
          <cell r="AO58955" t="b">
            <v>0</v>
          </cell>
          <cell r="AP58955" t="b">
            <v>0</v>
          </cell>
          <cell r="AQ58955" t="b">
            <v>0</v>
          </cell>
          <cell r="AR58955" t="b">
            <v>0</v>
          </cell>
          <cell r="AS58955" t="b">
            <v>0</v>
          </cell>
          <cell r="AT58955" t="b">
            <v>0</v>
          </cell>
          <cell r="AU58955" t="b">
            <v>0</v>
          </cell>
          <cell r="AV58955" t="b">
            <v>0</v>
          </cell>
          <cell r="AW58955" t="b">
            <v>0</v>
          </cell>
        </row>
        <row r="58956">
          <cell r="S58956" t="str">
            <v>SANDTOWN-WINCHESTER</v>
          </cell>
          <cell r="AF58956">
            <v>0</v>
          </cell>
          <cell r="AG58956">
            <v>0</v>
          </cell>
          <cell r="AH58956">
            <v>0</v>
          </cell>
          <cell r="AI58956">
            <v>0</v>
          </cell>
          <cell r="AJ58956">
            <v>1</v>
          </cell>
          <cell r="AK58956">
            <v>1</v>
          </cell>
          <cell r="AL58956">
            <v>1</v>
          </cell>
          <cell r="AM58956">
            <v>1</v>
          </cell>
          <cell r="AN58956" t="b">
            <v>0</v>
          </cell>
          <cell r="AO58956" t="b">
            <v>0</v>
          </cell>
          <cell r="AP58956" t="b">
            <v>0</v>
          </cell>
          <cell r="AQ58956" t="b">
            <v>0</v>
          </cell>
          <cell r="AR58956" t="b">
            <v>0</v>
          </cell>
          <cell r="AS58956" t="b">
            <v>0</v>
          </cell>
          <cell r="AT58956" t="b">
            <v>0</v>
          </cell>
          <cell r="AU58956" t="b">
            <v>0</v>
          </cell>
          <cell r="AV58956" t="b">
            <v>0</v>
          </cell>
          <cell r="AW58956" t="b">
            <v>0</v>
          </cell>
        </row>
        <row r="58957">
          <cell r="S58957" t="str">
            <v>BOOTH-BOYD</v>
          </cell>
          <cell r="AF58957">
            <v>1</v>
          </cell>
          <cell r="AG58957">
            <v>1</v>
          </cell>
          <cell r="AH58957">
            <v>1</v>
          </cell>
          <cell r="AI58957">
            <v>1</v>
          </cell>
          <cell r="AJ58957">
            <v>1</v>
          </cell>
          <cell r="AK58957">
            <v>1</v>
          </cell>
          <cell r="AL58957">
            <v>1</v>
          </cell>
          <cell r="AM58957">
            <v>1</v>
          </cell>
          <cell r="AN58957" t="b">
            <v>0</v>
          </cell>
          <cell r="AO58957" t="b">
            <v>0</v>
          </cell>
          <cell r="AP58957" t="b">
            <v>0</v>
          </cell>
          <cell r="AQ58957" t="b">
            <v>0</v>
          </cell>
          <cell r="AR58957" t="b">
            <v>0</v>
          </cell>
          <cell r="AS58957" t="b">
            <v>0</v>
          </cell>
          <cell r="AT58957" t="b">
            <v>0</v>
          </cell>
          <cell r="AU58957" t="b">
            <v>0</v>
          </cell>
          <cell r="AV58957" t="b">
            <v>0</v>
          </cell>
          <cell r="AW58957" t="b">
            <v>0</v>
          </cell>
        </row>
        <row r="58958">
          <cell r="S58958" t="str">
            <v>DRUID HEIGHTS</v>
          </cell>
          <cell r="AF58958">
            <v>1</v>
          </cell>
          <cell r="AG58958">
            <v>1</v>
          </cell>
          <cell r="AH58958">
            <v>1</v>
          </cell>
          <cell r="AI58958">
            <v>1</v>
          </cell>
          <cell r="AJ58958">
            <v>1</v>
          </cell>
          <cell r="AK58958">
            <v>1</v>
          </cell>
          <cell r="AL58958">
            <v>1</v>
          </cell>
          <cell r="AM58958">
            <v>1</v>
          </cell>
          <cell r="AN58958" t="b">
            <v>0</v>
          </cell>
          <cell r="AO58958" t="b">
            <v>0</v>
          </cell>
          <cell r="AP58958" t="b">
            <v>0</v>
          </cell>
          <cell r="AQ58958" t="b">
            <v>0</v>
          </cell>
          <cell r="AR58958" t="b">
            <v>0</v>
          </cell>
          <cell r="AS58958" t="b">
            <v>0</v>
          </cell>
          <cell r="AT58958" t="b">
            <v>0</v>
          </cell>
          <cell r="AU58958" t="b">
            <v>0</v>
          </cell>
          <cell r="AV58958" t="b">
            <v>0</v>
          </cell>
          <cell r="AW58958" t="b">
            <v>0</v>
          </cell>
        </row>
        <row r="58959">
          <cell r="S58959" t="str">
            <v>BROADWAY EAST</v>
          </cell>
          <cell r="AF58959">
            <v>1</v>
          </cell>
          <cell r="AG58959">
            <v>1</v>
          </cell>
          <cell r="AH58959">
            <v>1</v>
          </cell>
          <cell r="AI58959">
            <v>1</v>
          </cell>
          <cell r="AJ58959">
            <v>1</v>
          </cell>
          <cell r="AK58959">
            <v>1</v>
          </cell>
          <cell r="AL58959">
            <v>1</v>
          </cell>
          <cell r="AM58959">
            <v>1</v>
          </cell>
          <cell r="AN58959" t="b">
            <v>0</v>
          </cell>
          <cell r="AO58959" t="b">
            <v>0</v>
          </cell>
          <cell r="AP58959" t="b">
            <v>0</v>
          </cell>
          <cell r="AQ58959" t="b">
            <v>0</v>
          </cell>
          <cell r="AR58959" t="b">
            <v>0</v>
          </cell>
          <cell r="AS58959" t="b">
            <v>0</v>
          </cell>
          <cell r="AT58959" t="b">
            <v>0</v>
          </cell>
          <cell r="AU58959" t="b">
            <v>0</v>
          </cell>
          <cell r="AV58959" t="b">
            <v>0</v>
          </cell>
          <cell r="AW58959" t="b">
            <v>0</v>
          </cell>
        </row>
        <row r="58960">
          <cell r="S58960" t="str">
            <v>BROADWAY EAST</v>
          </cell>
          <cell r="AF58960">
            <v>1</v>
          </cell>
          <cell r="AG58960">
            <v>1</v>
          </cell>
          <cell r="AH58960">
            <v>1</v>
          </cell>
          <cell r="AI58960">
            <v>1</v>
          </cell>
          <cell r="AJ58960">
            <v>1</v>
          </cell>
          <cell r="AK58960">
            <v>1</v>
          </cell>
          <cell r="AL58960">
            <v>1</v>
          </cell>
          <cell r="AM58960">
            <v>1</v>
          </cell>
          <cell r="AN58960" t="b">
            <v>0</v>
          </cell>
          <cell r="AO58960" t="b">
            <v>0</v>
          </cell>
          <cell r="AP58960" t="b">
            <v>0</v>
          </cell>
          <cell r="AQ58960" t="b">
            <v>0</v>
          </cell>
          <cell r="AR58960" t="b">
            <v>0</v>
          </cell>
          <cell r="AS58960" t="b">
            <v>0</v>
          </cell>
          <cell r="AT58960" t="b">
            <v>0</v>
          </cell>
          <cell r="AU58960" t="b">
            <v>0</v>
          </cell>
          <cell r="AV58960" t="b">
            <v>0</v>
          </cell>
          <cell r="AW58960" t="b">
            <v>0</v>
          </cell>
        </row>
        <row r="58961">
          <cell r="S58961" t="str">
            <v>ALLENDALE</v>
          </cell>
          <cell r="AF58961">
            <v>0</v>
          </cell>
          <cell r="AG58961">
            <v>0</v>
          </cell>
          <cell r="AH58961">
            <v>0</v>
          </cell>
          <cell r="AI58961">
            <v>0</v>
          </cell>
          <cell r="AJ58961">
            <v>0</v>
          </cell>
          <cell r="AK58961">
            <v>1</v>
          </cell>
          <cell r="AL58961">
            <v>1</v>
          </cell>
          <cell r="AM58961">
            <v>1</v>
          </cell>
          <cell r="AN58961" t="b">
            <v>0</v>
          </cell>
          <cell r="AO58961" t="b">
            <v>0</v>
          </cell>
          <cell r="AP58961" t="b">
            <v>0</v>
          </cell>
          <cell r="AQ58961" t="b">
            <v>0</v>
          </cell>
          <cell r="AR58961" t="b">
            <v>0</v>
          </cell>
          <cell r="AS58961" t="b">
            <v>0</v>
          </cell>
          <cell r="AT58961" t="b">
            <v>0</v>
          </cell>
          <cell r="AU58961" t="b">
            <v>0</v>
          </cell>
          <cell r="AV58961" t="b">
            <v>0</v>
          </cell>
          <cell r="AW58961" t="b">
            <v>0</v>
          </cell>
        </row>
        <row r="58962">
          <cell r="S58962" t="str">
            <v>WALBROOK</v>
          </cell>
          <cell r="AF58962">
            <v>1</v>
          </cell>
          <cell r="AG58962">
            <v>1</v>
          </cell>
          <cell r="AH58962">
            <v>1</v>
          </cell>
          <cell r="AI58962">
            <v>1</v>
          </cell>
          <cell r="AJ58962">
            <v>1</v>
          </cell>
          <cell r="AK58962">
            <v>1</v>
          </cell>
          <cell r="AL58962">
            <v>1</v>
          </cell>
          <cell r="AM58962">
            <v>1</v>
          </cell>
          <cell r="AN58962" t="b">
            <v>0</v>
          </cell>
          <cell r="AO58962" t="b">
            <v>0</v>
          </cell>
          <cell r="AP58962" t="b">
            <v>0</v>
          </cell>
          <cell r="AQ58962" t="b">
            <v>0</v>
          </cell>
          <cell r="AR58962" t="b">
            <v>0</v>
          </cell>
          <cell r="AS58962" t="b">
            <v>0</v>
          </cell>
          <cell r="AT58962" t="b">
            <v>0</v>
          </cell>
          <cell r="AU58962" t="b">
            <v>0</v>
          </cell>
          <cell r="AV58962" t="b">
            <v>0</v>
          </cell>
          <cell r="AW58962" t="b">
            <v>0</v>
          </cell>
        </row>
        <row r="58963">
          <cell r="S58963" t="str">
            <v>PIMLICO GOOD NEIGHBORS</v>
          </cell>
          <cell r="AF58963">
            <v>0</v>
          </cell>
          <cell r="AG58963">
            <v>0</v>
          </cell>
          <cell r="AH58963">
            <v>0</v>
          </cell>
          <cell r="AI58963">
            <v>0</v>
          </cell>
          <cell r="AJ58963">
            <v>0</v>
          </cell>
          <cell r="AK58963">
            <v>0</v>
          </cell>
          <cell r="AL58963">
            <v>0</v>
          </cell>
          <cell r="AM58963">
            <v>1</v>
          </cell>
          <cell r="AN58963" t="b">
            <v>0</v>
          </cell>
          <cell r="AO58963" t="b">
            <v>0</v>
          </cell>
          <cell r="AP58963" t="b">
            <v>0</v>
          </cell>
          <cell r="AQ58963" t="b">
            <v>0</v>
          </cell>
          <cell r="AR58963" t="b">
            <v>0</v>
          </cell>
          <cell r="AS58963" t="b">
            <v>0</v>
          </cell>
          <cell r="AT58963" t="b">
            <v>0</v>
          </cell>
          <cell r="AU58963" t="b">
            <v>0</v>
          </cell>
          <cell r="AV58963" t="b">
            <v>0</v>
          </cell>
          <cell r="AW58963" t="b">
            <v>0</v>
          </cell>
        </row>
        <row r="58964">
          <cell r="S58964" t="str">
            <v>BALTIMORE-LINWOOD</v>
          </cell>
          <cell r="AF58964">
            <v>0</v>
          </cell>
          <cell r="AG58964">
            <v>0</v>
          </cell>
          <cell r="AH58964">
            <v>0</v>
          </cell>
          <cell r="AI58964">
            <v>0</v>
          </cell>
          <cell r="AJ58964">
            <v>0</v>
          </cell>
          <cell r="AK58964">
            <v>1</v>
          </cell>
          <cell r="AL58964">
            <v>1</v>
          </cell>
          <cell r="AM58964">
            <v>1</v>
          </cell>
          <cell r="AN58964" t="b">
            <v>0</v>
          </cell>
          <cell r="AO58964" t="b">
            <v>0</v>
          </cell>
          <cell r="AP58964" t="b">
            <v>0</v>
          </cell>
          <cell r="AQ58964" t="b">
            <v>0</v>
          </cell>
          <cell r="AR58964" t="b">
            <v>0</v>
          </cell>
          <cell r="AS58964" t="b">
            <v>0</v>
          </cell>
          <cell r="AT58964" t="b">
            <v>0</v>
          </cell>
          <cell r="AU58964" t="b">
            <v>0</v>
          </cell>
          <cell r="AV58964" t="b">
            <v>0</v>
          </cell>
          <cell r="AW58964" t="b">
            <v>0</v>
          </cell>
        </row>
        <row r="58965">
          <cell r="S58965" t="str">
            <v>OLIVER</v>
          </cell>
          <cell r="AF58965">
            <v>0</v>
          </cell>
          <cell r="AG58965">
            <v>0</v>
          </cell>
          <cell r="AH58965">
            <v>0</v>
          </cell>
          <cell r="AI58965">
            <v>0</v>
          </cell>
          <cell r="AJ58965">
            <v>0</v>
          </cell>
          <cell r="AK58965">
            <v>0</v>
          </cell>
          <cell r="AL58965">
            <v>1</v>
          </cell>
          <cell r="AM58965">
            <v>1</v>
          </cell>
          <cell r="AN58965" t="b">
            <v>0</v>
          </cell>
          <cell r="AO58965" t="b">
            <v>0</v>
          </cell>
          <cell r="AP58965" t="b">
            <v>0</v>
          </cell>
          <cell r="AQ58965" t="b">
            <v>0</v>
          </cell>
          <cell r="AR58965" t="b">
            <v>0</v>
          </cell>
          <cell r="AS58965" t="b">
            <v>0</v>
          </cell>
          <cell r="AT58965" t="b">
            <v>0</v>
          </cell>
          <cell r="AU58965" t="b">
            <v>0</v>
          </cell>
          <cell r="AV58965" t="b">
            <v>0</v>
          </cell>
          <cell r="AW58965" t="b">
            <v>0</v>
          </cell>
        </row>
        <row r="58966">
          <cell r="S58966" t="str">
            <v>LITTLE ITALY</v>
          </cell>
          <cell r="AF58966">
            <v>0</v>
          </cell>
          <cell r="AG58966">
            <v>0</v>
          </cell>
          <cell r="AH58966">
            <v>0</v>
          </cell>
          <cell r="AI58966">
            <v>0</v>
          </cell>
          <cell r="AJ58966">
            <v>0</v>
          </cell>
          <cell r="AK58966">
            <v>0</v>
          </cell>
          <cell r="AL58966">
            <v>0</v>
          </cell>
          <cell r="AM58966">
            <v>1</v>
          </cell>
          <cell r="AN58966" t="b">
            <v>0</v>
          </cell>
          <cell r="AO58966" t="b">
            <v>0</v>
          </cell>
          <cell r="AP58966" t="b">
            <v>0</v>
          </cell>
          <cell r="AQ58966" t="b">
            <v>0</v>
          </cell>
          <cell r="AR58966" t="b">
            <v>0</v>
          </cell>
          <cell r="AS58966" t="b">
            <v>0</v>
          </cell>
          <cell r="AT58966" t="b">
            <v>0</v>
          </cell>
          <cell r="AU58966" t="b">
            <v>0</v>
          </cell>
          <cell r="AV58966" t="b">
            <v>0</v>
          </cell>
          <cell r="AW58966" t="b">
            <v>0</v>
          </cell>
        </row>
        <row r="58967">
          <cell r="S58967" t="str">
            <v>BROADWAY EAST</v>
          </cell>
          <cell r="AF58967">
            <v>0</v>
          </cell>
          <cell r="AG58967">
            <v>0</v>
          </cell>
          <cell r="AH58967">
            <v>0</v>
          </cell>
          <cell r="AI58967">
            <v>0</v>
          </cell>
          <cell r="AJ58967">
            <v>1</v>
          </cell>
          <cell r="AK58967">
            <v>1</v>
          </cell>
          <cell r="AL58967">
            <v>1</v>
          </cell>
          <cell r="AM58967">
            <v>1</v>
          </cell>
          <cell r="AN58967" t="b">
            <v>0</v>
          </cell>
          <cell r="AO58967" t="b">
            <v>0</v>
          </cell>
          <cell r="AP58967" t="b">
            <v>0</v>
          </cell>
          <cell r="AQ58967" t="b">
            <v>0</v>
          </cell>
          <cell r="AR58967" t="b">
            <v>0</v>
          </cell>
          <cell r="AS58967" t="b">
            <v>0</v>
          </cell>
          <cell r="AT58967" t="b">
            <v>0</v>
          </cell>
          <cell r="AU58967" t="b">
            <v>0</v>
          </cell>
          <cell r="AV58967" t="b">
            <v>0</v>
          </cell>
          <cell r="AW58967" t="b">
            <v>0</v>
          </cell>
        </row>
        <row r="58968">
          <cell r="S58968" t="str">
            <v>BROADWAY EAST</v>
          </cell>
          <cell r="AF58968">
            <v>0</v>
          </cell>
          <cell r="AG58968">
            <v>0</v>
          </cell>
          <cell r="AH58968">
            <v>0</v>
          </cell>
          <cell r="AI58968">
            <v>1</v>
          </cell>
          <cell r="AJ58968">
            <v>1</v>
          </cell>
          <cell r="AK58968">
            <v>1</v>
          </cell>
          <cell r="AL58968">
            <v>1</v>
          </cell>
          <cell r="AM58968">
            <v>1</v>
          </cell>
          <cell r="AN58968" t="b">
            <v>0</v>
          </cell>
          <cell r="AO58968" t="b">
            <v>0</v>
          </cell>
          <cell r="AP58968" t="b">
            <v>0</v>
          </cell>
          <cell r="AQ58968" t="b">
            <v>0</v>
          </cell>
          <cell r="AR58968" t="b">
            <v>0</v>
          </cell>
          <cell r="AS58968" t="b">
            <v>0</v>
          </cell>
          <cell r="AT58968" t="b">
            <v>0</v>
          </cell>
          <cell r="AU58968" t="b">
            <v>0</v>
          </cell>
          <cell r="AV58968" t="b">
            <v>0</v>
          </cell>
          <cell r="AW58968" t="b">
            <v>0</v>
          </cell>
        </row>
        <row r="58969">
          <cell r="S58969" t="str">
            <v>BEREA</v>
          </cell>
          <cell r="AF58969">
            <v>0</v>
          </cell>
          <cell r="AG58969">
            <v>0</v>
          </cell>
          <cell r="AH58969">
            <v>0</v>
          </cell>
          <cell r="AI58969">
            <v>0</v>
          </cell>
          <cell r="AJ58969">
            <v>0</v>
          </cell>
          <cell r="AK58969">
            <v>1</v>
          </cell>
          <cell r="AL58969">
            <v>1</v>
          </cell>
          <cell r="AM58969">
            <v>1</v>
          </cell>
          <cell r="AN58969" t="b">
            <v>0</v>
          </cell>
          <cell r="AO58969" t="b">
            <v>0</v>
          </cell>
          <cell r="AP58969" t="b">
            <v>0</v>
          </cell>
          <cell r="AQ58969" t="b">
            <v>0</v>
          </cell>
          <cell r="AR58969" t="b">
            <v>0</v>
          </cell>
          <cell r="AS58969" t="b">
            <v>0</v>
          </cell>
          <cell r="AT58969" t="b">
            <v>0</v>
          </cell>
          <cell r="AU58969" t="b">
            <v>0</v>
          </cell>
          <cell r="AV58969" t="b">
            <v>0</v>
          </cell>
          <cell r="AW58969" t="b">
            <v>0</v>
          </cell>
        </row>
        <row r="58970">
          <cell r="S58970" t="str">
            <v>UPPER FELLS POINT</v>
          </cell>
          <cell r="AF58970">
            <v>0</v>
          </cell>
          <cell r="AG58970">
            <v>0</v>
          </cell>
          <cell r="AH58970">
            <v>0</v>
          </cell>
          <cell r="AI58970">
            <v>0</v>
          </cell>
          <cell r="AJ58970">
            <v>0</v>
          </cell>
          <cell r="AK58970">
            <v>0</v>
          </cell>
          <cell r="AL58970">
            <v>0</v>
          </cell>
          <cell r="AM58970">
            <v>0</v>
          </cell>
          <cell r="AN58970" t="b">
            <v>0</v>
          </cell>
          <cell r="AO58970" t="b">
            <v>0</v>
          </cell>
          <cell r="AP58970" t="b">
            <v>0</v>
          </cell>
          <cell r="AQ58970" t="b">
            <v>0</v>
          </cell>
          <cell r="AR58970" t="b">
            <v>0</v>
          </cell>
          <cell r="AS58970" t="b">
            <v>0</v>
          </cell>
          <cell r="AT58970" t="b">
            <v>0</v>
          </cell>
          <cell r="AU58970" t="b">
            <v>0</v>
          </cell>
          <cell r="AV58970" t="b">
            <v>0</v>
          </cell>
          <cell r="AW58970" t="b">
            <v>0</v>
          </cell>
        </row>
        <row r="58971">
          <cell r="S58971" t="str">
            <v>CANTON</v>
          </cell>
          <cell r="AF58971">
            <v>0</v>
          </cell>
          <cell r="AG58971">
            <v>0</v>
          </cell>
          <cell r="AH58971">
            <v>0</v>
          </cell>
          <cell r="AI58971">
            <v>0</v>
          </cell>
          <cell r="AJ58971">
            <v>0</v>
          </cell>
          <cell r="AK58971">
            <v>0</v>
          </cell>
          <cell r="AL58971">
            <v>0</v>
          </cell>
          <cell r="AM58971">
            <v>1</v>
          </cell>
          <cell r="AN58971" t="b">
            <v>0</v>
          </cell>
          <cell r="AO58971" t="b">
            <v>0</v>
          </cell>
          <cell r="AP58971" t="b">
            <v>0</v>
          </cell>
          <cell r="AQ58971" t="b">
            <v>0</v>
          </cell>
          <cell r="AR58971" t="b">
            <v>0</v>
          </cell>
          <cell r="AS58971" t="b">
            <v>0</v>
          </cell>
          <cell r="AT58971" t="b">
            <v>0</v>
          </cell>
          <cell r="AU58971" t="b">
            <v>0</v>
          </cell>
          <cell r="AV58971" t="b">
            <v>0</v>
          </cell>
          <cell r="AW58971" t="b">
            <v>0</v>
          </cell>
        </row>
        <row r="58972">
          <cell r="S58972" t="str">
            <v>NORTHWEST COMMUNITY ACTION</v>
          </cell>
          <cell r="AF58972">
            <v>1</v>
          </cell>
          <cell r="AG58972">
            <v>1</v>
          </cell>
          <cell r="AH58972">
            <v>1</v>
          </cell>
          <cell r="AI58972">
            <v>1</v>
          </cell>
          <cell r="AJ58972">
            <v>1</v>
          </cell>
          <cell r="AK58972">
            <v>1</v>
          </cell>
          <cell r="AL58972">
            <v>1</v>
          </cell>
          <cell r="AM58972">
            <v>1</v>
          </cell>
          <cell r="AN58972" t="b">
            <v>0</v>
          </cell>
          <cell r="AO58972" t="b">
            <v>0</v>
          </cell>
          <cell r="AP58972" t="b">
            <v>0</v>
          </cell>
          <cell r="AQ58972" t="b">
            <v>0</v>
          </cell>
          <cell r="AR58972" t="b">
            <v>0</v>
          </cell>
          <cell r="AS58972" t="b">
            <v>0</v>
          </cell>
          <cell r="AT58972" t="b">
            <v>0</v>
          </cell>
          <cell r="AU58972" t="b">
            <v>0</v>
          </cell>
          <cell r="AV58972" t="b">
            <v>0</v>
          </cell>
          <cell r="AW58972" t="b">
            <v>0</v>
          </cell>
        </row>
        <row r="58973">
          <cell r="S58973" t="str">
            <v>PARK CIRCLE</v>
          </cell>
          <cell r="AF58973">
            <v>1</v>
          </cell>
          <cell r="AG58973">
            <v>1</v>
          </cell>
          <cell r="AH58973">
            <v>1</v>
          </cell>
          <cell r="AI58973">
            <v>1</v>
          </cell>
          <cell r="AJ58973">
            <v>1</v>
          </cell>
          <cell r="AK58973">
            <v>1</v>
          </cell>
          <cell r="AL58973">
            <v>1</v>
          </cell>
          <cell r="AM58973">
            <v>1</v>
          </cell>
          <cell r="AN58973" t="b">
            <v>0</v>
          </cell>
          <cell r="AO58973" t="b">
            <v>0</v>
          </cell>
          <cell r="AP58973" t="b">
            <v>0</v>
          </cell>
          <cell r="AQ58973" t="b">
            <v>0</v>
          </cell>
          <cell r="AR58973" t="b">
            <v>0</v>
          </cell>
          <cell r="AS58973" t="b">
            <v>0</v>
          </cell>
          <cell r="AT58973" t="b">
            <v>0</v>
          </cell>
          <cell r="AU58973" t="b">
            <v>0</v>
          </cell>
          <cell r="AV58973" t="b">
            <v>0</v>
          </cell>
          <cell r="AW58973" t="b">
            <v>0</v>
          </cell>
        </row>
        <row r="58974">
          <cell r="S58974" t="str">
            <v>PEN LUCY</v>
          </cell>
          <cell r="AF58974">
            <v>0</v>
          </cell>
          <cell r="AG58974">
            <v>0</v>
          </cell>
          <cell r="AH58974">
            <v>0</v>
          </cell>
          <cell r="AI58974">
            <v>0</v>
          </cell>
          <cell r="AJ58974">
            <v>1</v>
          </cell>
          <cell r="AK58974">
            <v>1</v>
          </cell>
          <cell r="AL58974">
            <v>1</v>
          </cell>
          <cell r="AM58974">
            <v>1</v>
          </cell>
          <cell r="AN58974" t="b">
            <v>0</v>
          </cell>
          <cell r="AO58974" t="b">
            <v>0</v>
          </cell>
          <cell r="AP58974" t="b">
            <v>0</v>
          </cell>
          <cell r="AQ58974" t="b">
            <v>0</v>
          </cell>
          <cell r="AR58974" t="b">
            <v>0</v>
          </cell>
          <cell r="AS58974" t="b">
            <v>0</v>
          </cell>
          <cell r="AT58974" t="b">
            <v>0</v>
          </cell>
          <cell r="AU58974" t="b">
            <v>0</v>
          </cell>
          <cell r="AV58974" t="b">
            <v>0</v>
          </cell>
          <cell r="AW58974" t="b">
            <v>0</v>
          </cell>
        </row>
        <row r="58975">
          <cell r="S58975" t="str">
            <v>COLDSTREAM HOMESTEAD MONTEBELL</v>
          </cell>
          <cell r="AF58975">
            <v>0</v>
          </cell>
          <cell r="AG58975">
            <v>0</v>
          </cell>
          <cell r="AH58975">
            <v>0</v>
          </cell>
          <cell r="AI58975">
            <v>0</v>
          </cell>
          <cell r="AJ58975">
            <v>0</v>
          </cell>
          <cell r="AK58975">
            <v>0</v>
          </cell>
          <cell r="AL58975">
            <v>1</v>
          </cell>
          <cell r="AM58975">
            <v>1</v>
          </cell>
          <cell r="AN58975" t="b">
            <v>0</v>
          </cell>
          <cell r="AO58975" t="b">
            <v>0</v>
          </cell>
          <cell r="AP58975" t="b">
            <v>0</v>
          </cell>
          <cell r="AQ58975" t="b">
            <v>0</v>
          </cell>
          <cell r="AR58975" t="b">
            <v>0</v>
          </cell>
          <cell r="AS58975" t="b">
            <v>0</v>
          </cell>
          <cell r="AT58975" t="b">
            <v>0</v>
          </cell>
          <cell r="AU58975" t="b">
            <v>0</v>
          </cell>
          <cell r="AV58975" t="b">
            <v>0</v>
          </cell>
          <cell r="AW58975" t="b">
            <v>0</v>
          </cell>
        </row>
        <row r="58976">
          <cell r="S58976" t="str">
            <v>COLDSTREAM HOMESTEAD MONTEBELL</v>
          </cell>
          <cell r="AF58976">
            <v>0</v>
          </cell>
          <cell r="AG58976">
            <v>0</v>
          </cell>
          <cell r="AH58976">
            <v>0</v>
          </cell>
          <cell r="AI58976">
            <v>0</v>
          </cell>
          <cell r="AJ58976">
            <v>0</v>
          </cell>
          <cell r="AK58976">
            <v>1</v>
          </cell>
          <cell r="AL58976">
            <v>1</v>
          </cell>
          <cell r="AM58976">
            <v>1</v>
          </cell>
          <cell r="AN58976" t="b">
            <v>0</v>
          </cell>
          <cell r="AO58976" t="b">
            <v>0</v>
          </cell>
          <cell r="AP58976" t="b">
            <v>0</v>
          </cell>
          <cell r="AQ58976" t="b">
            <v>0</v>
          </cell>
          <cell r="AR58976" t="b">
            <v>0</v>
          </cell>
          <cell r="AS58976" t="b">
            <v>0</v>
          </cell>
          <cell r="AT58976" t="b">
            <v>0</v>
          </cell>
          <cell r="AU58976" t="b">
            <v>0</v>
          </cell>
          <cell r="AV58976" t="b">
            <v>0</v>
          </cell>
          <cell r="AW58976" t="b">
            <v>0</v>
          </cell>
        </row>
        <row r="58977">
          <cell r="S58977" t="str">
            <v>EDNOR GARDENS-LAKESIDE</v>
          </cell>
          <cell r="AF58977">
            <v>0</v>
          </cell>
          <cell r="AG58977">
            <v>0</v>
          </cell>
          <cell r="AH58977">
            <v>0</v>
          </cell>
          <cell r="AI58977">
            <v>0</v>
          </cell>
          <cell r="AJ58977">
            <v>0</v>
          </cell>
          <cell r="AK58977">
            <v>0</v>
          </cell>
          <cell r="AL58977">
            <v>0</v>
          </cell>
          <cell r="AM58977">
            <v>1</v>
          </cell>
          <cell r="AN58977" t="b">
            <v>0</v>
          </cell>
          <cell r="AO58977" t="b">
            <v>0</v>
          </cell>
          <cell r="AP58977" t="b">
            <v>0</v>
          </cell>
          <cell r="AQ58977" t="b">
            <v>0</v>
          </cell>
          <cell r="AR58977" t="b">
            <v>0</v>
          </cell>
          <cell r="AS58977" t="b">
            <v>0</v>
          </cell>
          <cell r="AT58977" t="b">
            <v>0</v>
          </cell>
          <cell r="AU58977" t="b">
            <v>0</v>
          </cell>
          <cell r="AV58977" t="b">
            <v>0</v>
          </cell>
          <cell r="AW58977" t="b">
            <v>0</v>
          </cell>
        </row>
        <row r="58978">
          <cell r="S58978" t="str">
            <v>CENTRAL PARK HEIGHTS</v>
          </cell>
          <cell r="AF58978">
            <v>0</v>
          </cell>
          <cell r="AG58978">
            <v>0</v>
          </cell>
          <cell r="AH58978">
            <v>0</v>
          </cell>
          <cell r="AI58978">
            <v>0</v>
          </cell>
          <cell r="AJ58978">
            <v>0</v>
          </cell>
          <cell r="AK58978">
            <v>0</v>
          </cell>
          <cell r="AL58978">
            <v>1</v>
          </cell>
          <cell r="AM58978">
            <v>1</v>
          </cell>
          <cell r="AN58978" t="b">
            <v>0</v>
          </cell>
          <cell r="AO58978" t="b">
            <v>0</v>
          </cell>
          <cell r="AP58978" t="b">
            <v>0</v>
          </cell>
          <cell r="AQ58978" t="b">
            <v>0</v>
          </cell>
          <cell r="AR58978" t="b">
            <v>0</v>
          </cell>
          <cell r="AS58978" t="b">
            <v>0</v>
          </cell>
          <cell r="AT58978" t="b">
            <v>0</v>
          </cell>
          <cell r="AU58978" t="b">
            <v>0</v>
          </cell>
          <cell r="AV58978" t="b">
            <v>0</v>
          </cell>
          <cell r="AW58978" t="b">
            <v>0</v>
          </cell>
        </row>
        <row r="58979">
          <cell r="S58979" t="str">
            <v>HARFORD-ECHODALE/PERRING PARKW</v>
          </cell>
          <cell r="AF58979">
            <v>0</v>
          </cell>
          <cell r="AG58979">
            <v>0</v>
          </cell>
          <cell r="AH58979">
            <v>0</v>
          </cell>
          <cell r="AI58979">
            <v>0</v>
          </cell>
          <cell r="AJ58979">
            <v>0</v>
          </cell>
          <cell r="AK58979">
            <v>0</v>
          </cell>
          <cell r="AL58979">
            <v>0</v>
          </cell>
          <cell r="AM58979">
            <v>1</v>
          </cell>
          <cell r="AN58979" t="b">
            <v>0</v>
          </cell>
          <cell r="AO58979" t="b">
            <v>0</v>
          </cell>
          <cell r="AP58979" t="b">
            <v>0</v>
          </cell>
          <cell r="AQ58979" t="b">
            <v>0</v>
          </cell>
          <cell r="AR58979" t="b">
            <v>0</v>
          </cell>
          <cell r="AS58979" t="b">
            <v>0</v>
          </cell>
          <cell r="AT58979" t="b">
            <v>0</v>
          </cell>
          <cell r="AU58979" t="b">
            <v>0</v>
          </cell>
          <cell r="AV58979" t="b">
            <v>0</v>
          </cell>
          <cell r="AW58979" t="b">
            <v>0</v>
          </cell>
        </row>
        <row r="58980">
          <cell r="S58980" t="str">
            <v>WALTHERSON</v>
          </cell>
          <cell r="AF58980">
            <v>0</v>
          </cell>
          <cell r="AG58980">
            <v>0</v>
          </cell>
          <cell r="AH58980">
            <v>0</v>
          </cell>
          <cell r="AI58980">
            <v>0</v>
          </cell>
          <cell r="AJ58980">
            <v>0</v>
          </cell>
          <cell r="AK58980">
            <v>0</v>
          </cell>
          <cell r="AL58980">
            <v>1</v>
          </cell>
          <cell r="AM58980">
            <v>1</v>
          </cell>
          <cell r="AN58980" t="b">
            <v>0</v>
          </cell>
          <cell r="AO58980" t="b">
            <v>0</v>
          </cell>
          <cell r="AP58980" t="b">
            <v>0</v>
          </cell>
          <cell r="AQ58980" t="b">
            <v>0</v>
          </cell>
          <cell r="AR58980" t="b">
            <v>0</v>
          </cell>
          <cell r="AS58980" t="b">
            <v>0</v>
          </cell>
          <cell r="AT58980" t="b">
            <v>0</v>
          </cell>
          <cell r="AU58980" t="b">
            <v>0</v>
          </cell>
          <cell r="AV58980" t="b">
            <v>0</v>
          </cell>
          <cell r="AW58980" t="b">
            <v>0</v>
          </cell>
        </row>
        <row r="58981">
          <cell r="S58981" t="str">
            <v>MORRELL PARK</v>
          </cell>
          <cell r="AF58981">
            <v>0</v>
          </cell>
          <cell r="AG58981">
            <v>0</v>
          </cell>
          <cell r="AH58981">
            <v>0</v>
          </cell>
          <cell r="AI58981">
            <v>0</v>
          </cell>
          <cell r="AJ58981">
            <v>0</v>
          </cell>
          <cell r="AK58981">
            <v>1</v>
          </cell>
          <cell r="AL58981">
            <v>1</v>
          </cell>
          <cell r="AM58981">
            <v>1</v>
          </cell>
          <cell r="AN58981" t="b">
            <v>0</v>
          </cell>
          <cell r="AO58981" t="b">
            <v>0</v>
          </cell>
          <cell r="AP58981" t="b">
            <v>0</v>
          </cell>
          <cell r="AQ58981" t="b">
            <v>0</v>
          </cell>
          <cell r="AR58981" t="b">
            <v>0</v>
          </cell>
          <cell r="AS58981" t="b">
            <v>0</v>
          </cell>
          <cell r="AT58981" t="b">
            <v>0</v>
          </cell>
          <cell r="AU58981" t="b">
            <v>0</v>
          </cell>
          <cell r="AV58981" t="b">
            <v>0</v>
          </cell>
          <cell r="AW58981" t="b">
            <v>0</v>
          </cell>
        </row>
        <row r="58982">
          <cell r="S58982" t="str">
            <v>HOWARD PARK</v>
          </cell>
          <cell r="AF58982">
            <v>0</v>
          </cell>
          <cell r="AG58982">
            <v>1</v>
          </cell>
          <cell r="AH58982">
            <v>1</v>
          </cell>
          <cell r="AI58982">
            <v>1</v>
          </cell>
          <cell r="AJ58982">
            <v>1</v>
          </cell>
          <cell r="AK58982">
            <v>1</v>
          </cell>
          <cell r="AL58982">
            <v>1</v>
          </cell>
          <cell r="AM58982">
            <v>1</v>
          </cell>
          <cell r="AN58982" t="b">
            <v>0</v>
          </cell>
          <cell r="AO58982" t="b">
            <v>0</v>
          </cell>
          <cell r="AP58982" t="b">
            <v>0</v>
          </cell>
          <cell r="AQ58982" t="b">
            <v>0</v>
          </cell>
          <cell r="AR58982" t="b">
            <v>0</v>
          </cell>
          <cell r="AS58982" t="b">
            <v>0</v>
          </cell>
          <cell r="AT58982" t="b">
            <v>0</v>
          </cell>
          <cell r="AU58982" t="b">
            <v>0</v>
          </cell>
          <cell r="AV58982" t="b">
            <v>0</v>
          </cell>
          <cell r="AW58982" t="b">
            <v>0</v>
          </cell>
        </row>
        <row r="58983">
          <cell r="S58983" t="str">
            <v>DOWNTOWN</v>
          </cell>
          <cell r="AF58983">
            <v>0</v>
          </cell>
          <cell r="AG58983">
            <v>0</v>
          </cell>
          <cell r="AH58983">
            <v>0</v>
          </cell>
          <cell r="AI58983">
            <v>0</v>
          </cell>
          <cell r="AJ58983">
            <v>0</v>
          </cell>
          <cell r="AK58983">
            <v>1</v>
          </cell>
          <cell r="AL58983">
            <v>1</v>
          </cell>
          <cell r="AM58983">
            <v>1</v>
          </cell>
          <cell r="AN58983" t="b">
            <v>0</v>
          </cell>
          <cell r="AO58983" t="b">
            <v>0</v>
          </cell>
          <cell r="AP58983" t="b">
            <v>0</v>
          </cell>
          <cell r="AQ58983" t="b">
            <v>0</v>
          </cell>
          <cell r="AR58983" t="b">
            <v>0</v>
          </cell>
          <cell r="AS58983" t="b">
            <v>0</v>
          </cell>
          <cell r="AT58983" t="b">
            <v>0</v>
          </cell>
          <cell r="AU58983" t="b">
            <v>0</v>
          </cell>
          <cell r="AV58983" t="b">
            <v>0</v>
          </cell>
          <cell r="AW58983" t="b">
            <v>0</v>
          </cell>
        </row>
        <row r="58984">
          <cell r="S58984" t="str">
            <v>OLIVER</v>
          </cell>
          <cell r="AF58984">
            <v>0</v>
          </cell>
          <cell r="AG58984">
            <v>0</v>
          </cell>
          <cell r="AH58984">
            <v>0</v>
          </cell>
          <cell r="AI58984">
            <v>0</v>
          </cell>
          <cell r="AJ58984">
            <v>0</v>
          </cell>
          <cell r="AK58984">
            <v>0</v>
          </cell>
          <cell r="AL58984">
            <v>1</v>
          </cell>
          <cell r="AM58984">
            <v>1</v>
          </cell>
          <cell r="AN58984" t="b">
            <v>0</v>
          </cell>
          <cell r="AO58984" t="b">
            <v>0</v>
          </cell>
          <cell r="AP58984" t="b">
            <v>0</v>
          </cell>
          <cell r="AQ58984" t="b">
            <v>0</v>
          </cell>
          <cell r="AR58984" t="b">
            <v>0</v>
          </cell>
          <cell r="AS58984" t="b">
            <v>0</v>
          </cell>
          <cell r="AT58984" t="b">
            <v>0</v>
          </cell>
          <cell r="AU58984" t="b">
            <v>0</v>
          </cell>
          <cell r="AV58984" t="b">
            <v>0</v>
          </cell>
          <cell r="AW58984" t="b">
            <v>0</v>
          </cell>
        </row>
        <row r="58985">
          <cell r="S58985" t="str">
            <v>JOHNSTON SQUARE</v>
          </cell>
          <cell r="AF58985">
            <v>0</v>
          </cell>
          <cell r="AG58985">
            <v>0</v>
          </cell>
          <cell r="AH58985">
            <v>0</v>
          </cell>
          <cell r="AI58985">
            <v>0</v>
          </cell>
          <cell r="AJ58985">
            <v>0</v>
          </cell>
          <cell r="AK58985">
            <v>0</v>
          </cell>
          <cell r="AL58985">
            <v>0</v>
          </cell>
          <cell r="AM58985">
            <v>0</v>
          </cell>
          <cell r="AN58985" t="b">
            <v>0</v>
          </cell>
          <cell r="AO58985" t="b">
            <v>0</v>
          </cell>
          <cell r="AP58985" t="b">
            <v>0</v>
          </cell>
          <cell r="AQ58985" t="b">
            <v>0</v>
          </cell>
          <cell r="AR58985" t="b">
            <v>0</v>
          </cell>
          <cell r="AS58985" t="b">
            <v>0</v>
          </cell>
          <cell r="AT58985" t="b">
            <v>0</v>
          </cell>
          <cell r="AU58985" t="b">
            <v>0</v>
          </cell>
          <cell r="AV58985" t="b">
            <v>0</v>
          </cell>
          <cell r="AW58985" t="b">
            <v>0</v>
          </cell>
        </row>
        <row r="58986">
          <cell r="S58986" t="str">
            <v>BROADWAY EAST</v>
          </cell>
          <cell r="AF58986">
            <v>1</v>
          </cell>
          <cell r="AG58986">
            <v>1</v>
          </cell>
          <cell r="AH58986">
            <v>1</v>
          </cell>
          <cell r="AI58986">
            <v>1</v>
          </cell>
          <cell r="AJ58986">
            <v>1</v>
          </cell>
          <cell r="AK58986">
            <v>1</v>
          </cell>
          <cell r="AL58986">
            <v>1</v>
          </cell>
          <cell r="AM58986">
            <v>1</v>
          </cell>
          <cell r="AN58986" t="b">
            <v>0</v>
          </cell>
          <cell r="AO58986" t="b">
            <v>0</v>
          </cell>
          <cell r="AP58986" t="b">
            <v>0</v>
          </cell>
          <cell r="AQ58986" t="b">
            <v>0</v>
          </cell>
          <cell r="AR58986" t="b">
            <v>0</v>
          </cell>
          <cell r="AS58986" t="b">
            <v>0</v>
          </cell>
          <cell r="AT58986" t="b">
            <v>0</v>
          </cell>
          <cell r="AU58986" t="b">
            <v>0</v>
          </cell>
          <cell r="AV58986" t="b">
            <v>0</v>
          </cell>
          <cell r="AW58986" t="b">
            <v>0</v>
          </cell>
        </row>
        <row r="58987">
          <cell r="S58987" t="str">
            <v>ELLWOOD PARK/MONUMENT</v>
          </cell>
          <cell r="AF58987">
            <v>0</v>
          </cell>
          <cell r="AG58987">
            <v>0</v>
          </cell>
          <cell r="AH58987">
            <v>0</v>
          </cell>
          <cell r="AI58987">
            <v>1</v>
          </cell>
          <cell r="AJ58987">
            <v>1</v>
          </cell>
          <cell r="AK58987">
            <v>1</v>
          </cell>
          <cell r="AL58987">
            <v>1</v>
          </cell>
          <cell r="AM58987">
            <v>1</v>
          </cell>
          <cell r="AN58987" t="b">
            <v>0</v>
          </cell>
          <cell r="AO58987" t="b">
            <v>0</v>
          </cell>
          <cell r="AP58987" t="b">
            <v>0</v>
          </cell>
          <cell r="AQ58987" t="b">
            <v>0</v>
          </cell>
          <cell r="AR58987" t="b">
            <v>0</v>
          </cell>
          <cell r="AS58987" t="b">
            <v>0</v>
          </cell>
          <cell r="AT58987" t="b">
            <v>0</v>
          </cell>
          <cell r="AU58987" t="b">
            <v>0</v>
          </cell>
          <cell r="AV58987" t="b">
            <v>0</v>
          </cell>
          <cell r="AW58987" t="b">
            <v>0</v>
          </cell>
        </row>
        <row r="58988">
          <cell r="S58988" t="str">
            <v>MONDAWMIN</v>
          </cell>
          <cell r="AF58988">
            <v>1</v>
          </cell>
          <cell r="AG58988">
            <v>1</v>
          </cell>
          <cell r="AH58988">
            <v>1</v>
          </cell>
          <cell r="AI58988">
            <v>1</v>
          </cell>
          <cell r="AJ58988">
            <v>1</v>
          </cell>
          <cell r="AK58988">
            <v>1</v>
          </cell>
          <cell r="AL58988">
            <v>1</v>
          </cell>
          <cell r="AM58988">
            <v>1</v>
          </cell>
          <cell r="AN58988" t="b">
            <v>0</v>
          </cell>
          <cell r="AO58988" t="b">
            <v>0</v>
          </cell>
          <cell r="AP58988" t="b">
            <v>0</v>
          </cell>
          <cell r="AQ58988" t="b">
            <v>0</v>
          </cell>
          <cell r="AR58988" t="b">
            <v>0</v>
          </cell>
          <cell r="AS58988" t="b">
            <v>0</v>
          </cell>
          <cell r="AT58988" t="b">
            <v>0</v>
          </cell>
          <cell r="AU58988" t="b">
            <v>0</v>
          </cell>
          <cell r="AV58988" t="b">
            <v>0</v>
          </cell>
          <cell r="AW58988" t="b">
            <v>0</v>
          </cell>
        </row>
        <row r="58989">
          <cell r="S58989" t="str">
            <v>PARKVIEW/WOODBROOK</v>
          </cell>
          <cell r="AF58989">
            <v>0</v>
          </cell>
          <cell r="AG58989">
            <v>0</v>
          </cell>
          <cell r="AH58989">
            <v>0</v>
          </cell>
          <cell r="AI58989">
            <v>0</v>
          </cell>
          <cell r="AJ58989">
            <v>0</v>
          </cell>
          <cell r="AK58989">
            <v>0</v>
          </cell>
          <cell r="AL58989">
            <v>1</v>
          </cell>
          <cell r="AM58989">
            <v>1</v>
          </cell>
          <cell r="AN58989" t="b">
            <v>0</v>
          </cell>
          <cell r="AO58989" t="b">
            <v>0</v>
          </cell>
          <cell r="AP58989" t="b">
            <v>0</v>
          </cell>
          <cell r="AQ58989" t="b">
            <v>0</v>
          </cell>
          <cell r="AR58989" t="b">
            <v>0</v>
          </cell>
          <cell r="AS58989" t="b">
            <v>0</v>
          </cell>
          <cell r="AT58989" t="b">
            <v>0</v>
          </cell>
          <cell r="AU58989" t="b">
            <v>0</v>
          </cell>
          <cell r="AV58989" t="b">
            <v>0</v>
          </cell>
          <cell r="AW58989" t="b">
            <v>0</v>
          </cell>
        </row>
        <row r="58990">
          <cell r="S58990" t="str">
            <v>PARKVIEW/WOODBROOK</v>
          </cell>
          <cell r="AF58990">
            <v>0</v>
          </cell>
          <cell r="AG58990">
            <v>0</v>
          </cell>
          <cell r="AH58990">
            <v>0</v>
          </cell>
          <cell r="AI58990">
            <v>0</v>
          </cell>
          <cell r="AJ58990">
            <v>0</v>
          </cell>
          <cell r="AK58990">
            <v>0</v>
          </cell>
          <cell r="AL58990">
            <v>0</v>
          </cell>
          <cell r="AM58990">
            <v>1</v>
          </cell>
          <cell r="AN58990" t="b">
            <v>0</v>
          </cell>
          <cell r="AO58990" t="b">
            <v>0</v>
          </cell>
          <cell r="AP58990" t="b">
            <v>0</v>
          </cell>
          <cell r="AQ58990" t="b">
            <v>0</v>
          </cell>
          <cell r="AR58990" t="b">
            <v>0</v>
          </cell>
          <cell r="AS58990" t="b">
            <v>0</v>
          </cell>
          <cell r="AT58990" t="b">
            <v>0</v>
          </cell>
          <cell r="AU58990" t="b">
            <v>0</v>
          </cell>
          <cell r="AV58990" t="b">
            <v>0</v>
          </cell>
          <cell r="AW58990" t="b">
            <v>0</v>
          </cell>
        </row>
        <row r="58991">
          <cell r="S58991" t="str">
            <v>GREENSPRING</v>
          </cell>
          <cell r="AF58991">
            <v>0</v>
          </cell>
          <cell r="AG58991">
            <v>0</v>
          </cell>
          <cell r="AH58991">
            <v>0</v>
          </cell>
          <cell r="AI58991">
            <v>0</v>
          </cell>
          <cell r="AJ58991">
            <v>0</v>
          </cell>
          <cell r="AK58991">
            <v>0</v>
          </cell>
          <cell r="AL58991">
            <v>0</v>
          </cell>
          <cell r="AM58991">
            <v>1</v>
          </cell>
          <cell r="AN58991" t="b">
            <v>0</v>
          </cell>
          <cell r="AO58991" t="b">
            <v>0</v>
          </cell>
          <cell r="AP58991" t="b">
            <v>0</v>
          </cell>
          <cell r="AQ58991" t="b">
            <v>0</v>
          </cell>
          <cell r="AR58991" t="b">
            <v>0</v>
          </cell>
          <cell r="AS58991" t="b">
            <v>0</v>
          </cell>
          <cell r="AT58991" t="b">
            <v>0</v>
          </cell>
          <cell r="AU58991" t="b">
            <v>0</v>
          </cell>
          <cell r="AV58991" t="b">
            <v>0</v>
          </cell>
          <cell r="AW58991" t="b">
            <v>0</v>
          </cell>
        </row>
        <row r="58992">
          <cell r="S58992" t="str">
            <v>PENN NORTH</v>
          </cell>
          <cell r="AF58992">
            <v>1</v>
          </cell>
          <cell r="AG58992">
            <v>1</v>
          </cell>
          <cell r="AH58992">
            <v>1</v>
          </cell>
          <cell r="AI58992">
            <v>1</v>
          </cell>
          <cell r="AJ58992">
            <v>1</v>
          </cell>
          <cell r="AK58992">
            <v>1</v>
          </cell>
          <cell r="AL58992">
            <v>1</v>
          </cell>
          <cell r="AM58992">
            <v>1</v>
          </cell>
          <cell r="AN58992" t="b">
            <v>0</v>
          </cell>
          <cell r="AO58992" t="b">
            <v>0</v>
          </cell>
          <cell r="AP58992" t="b">
            <v>0</v>
          </cell>
          <cell r="AQ58992" t="b">
            <v>0</v>
          </cell>
          <cell r="AR58992" t="b">
            <v>0</v>
          </cell>
          <cell r="AS58992" t="b">
            <v>0</v>
          </cell>
          <cell r="AT58992" t="b">
            <v>0</v>
          </cell>
          <cell r="AU58992" t="b">
            <v>0</v>
          </cell>
          <cell r="AV58992" t="b">
            <v>0</v>
          </cell>
          <cell r="AW58992" t="b">
            <v>0</v>
          </cell>
        </row>
        <row r="58993">
          <cell r="S58993" t="str">
            <v>HARWOOD</v>
          </cell>
          <cell r="AF58993">
            <v>0</v>
          </cell>
          <cell r="AG58993">
            <v>0</v>
          </cell>
          <cell r="AH58993">
            <v>0</v>
          </cell>
          <cell r="AI58993">
            <v>0</v>
          </cell>
          <cell r="AJ58993">
            <v>0</v>
          </cell>
          <cell r="AK58993">
            <v>0</v>
          </cell>
          <cell r="AL58993">
            <v>1</v>
          </cell>
          <cell r="AM58993">
            <v>1</v>
          </cell>
          <cell r="AN58993" t="b">
            <v>0</v>
          </cell>
          <cell r="AO58993" t="b">
            <v>0</v>
          </cell>
          <cell r="AP58993" t="b">
            <v>0</v>
          </cell>
          <cell r="AQ58993" t="b">
            <v>0</v>
          </cell>
          <cell r="AR58993" t="b">
            <v>0</v>
          </cell>
          <cell r="AS58993" t="b">
            <v>0</v>
          </cell>
          <cell r="AT58993" t="b">
            <v>0</v>
          </cell>
          <cell r="AU58993" t="b">
            <v>0</v>
          </cell>
          <cell r="AV58993" t="b">
            <v>0</v>
          </cell>
          <cell r="AW58993" t="b">
            <v>0</v>
          </cell>
        </row>
        <row r="58994">
          <cell r="S58994" t="str">
            <v>WINSTON-GOVANS</v>
          </cell>
          <cell r="AF58994">
            <v>0</v>
          </cell>
          <cell r="AG58994">
            <v>0</v>
          </cell>
          <cell r="AH58994">
            <v>0</v>
          </cell>
          <cell r="AI58994">
            <v>0</v>
          </cell>
          <cell r="AJ58994">
            <v>0</v>
          </cell>
          <cell r="AK58994">
            <v>1</v>
          </cell>
          <cell r="AL58994">
            <v>1</v>
          </cell>
          <cell r="AM58994">
            <v>1</v>
          </cell>
          <cell r="AN58994" t="b">
            <v>0</v>
          </cell>
          <cell r="AO58994" t="b">
            <v>0</v>
          </cell>
          <cell r="AP58994" t="b">
            <v>0</v>
          </cell>
          <cell r="AQ58994" t="b">
            <v>0</v>
          </cell>
          <cell r="AR58994" t="b">
            <v>0</v>
          </cell>
          <cell r="AS58994" t="b">
            <v>0</v>
          </cell>
          <cell r="AT58994" t="b">
            <v>0</v>
          </cell>
          <cell r="AU58994" t="b">
            <v>0</v>
          </cell>
          <cell r="AV58994" t="b">
            <v>0</v>
          </cell>
          <cell r="AW58994" t="b">
            <v>0</v>
          </cell>
        </row>
        <row r="58995">
          <cell r="S58995" t="str">
            <v>MOUNT WINANS</v>
          </cell>
          <cell r="AF58995">
            <v>0</v>
          </cell>
          <cell r="AG58995">
            <v>0</v>
          </cell>
          <cell r="AH58995">
            <v>0</v>
          </cell>
          <cell r="AI58995">
            <v>0</v>
          </cell>
          <cell r="AJ58995">
            <v>0</v>
          </cell>
          <cell r="AK58995">
            <v>0</v>
          </cell>
          <cell r="AL58995">
            <v>0</v>
          </cell>
          <cell r="AM58995">
            <v>1</v>
          </cell>
          <cell r="AN58995" t="b">
            <v>0</v>
          </cell>
          <cell r="AO58995" t="b">
            <v>0</v>
          </cell>
          <cell r="AP58995" t="b">
            <v>0</v>
          </cell>
          <cell r="AQ58995" t="b">
            <v>0</v>
          </cell>
          <cell r="AR58995" t="b">
            <v>0</v>
          </cell>
          <cell r="AS58995" t="b">
            <v>0</v>
          </cell>
          <cell r="AT58995" t="b">
            <v>0</v>
          </cell>
          <cell r="AU58995" t="b">
            <v>0</v>
          </cell>
          <cell r="AV58995" t="b">
            <v>0</v>
          </cell>
          <cell r="AW58995" t="b">
            <v>0</v>
          </cell>
        </row>
        <row r="58996">
          <cell r="S58996" t="str">
            <v>CHERRY HILL</v>
          </cell>
          <cell r="AF58996">
            <v>0</v>
          </cell>
          <cell r="AG58996">
            <v>0</v>
          </cell>
          <cell r="AH58996">
            <v>0</v>
          </cell>
          <cell r="AI58996">
            <v>0</v>
          </cell>
          <cell r="AJ58996">
            <v>0</v>
          </cell>
          <cell r="AK58996">
            <v>0</v>
          </cell>
          <cell r="AL58996">
            <v>0</v>
          </cell>
          <cell r="AM58996">
            <v>1</v>
          </cell>
          <cell r="AN58996" t="b">
            <v>0</v>
          </cell>
          <cell r="AO58996" t="b">
            <v>0</v>
          </cell>
          <cell r="AP58996" t="b">
            <v>0</v>
          </cell>
          <cell r="AQ58996" t="b">
            <v>0</v>
          </cell>
          <cell r="AR58996" t="b">
            <v>0</v>
          </cell>
          <cell r="AS58996" t="b">
            <v>0</v>
          </cell>
          <cell r="AT58996" t="b">
            <v>0</v>
          </cell>
          <cell r="AU58996" t="b">
            <v>0</v>
          </cell>
          <cell r="AV58996" t="b">
            <v>0</v>
          </cell>
          <cell r="AW58996" t="b">
            <v>0</v>
          </cell>
        </row>
        <row r="58997">
          <cell r="S58997" t="str">
            <v>EAST BALTIMORE MIDWAY</v>
          </cell>
          <cell r="AF58997">
            <v>0</v>
          </cell>
          <cell r="AG58997">
            <v>0</v>
          </cell>
          <cell r="AH58997">
            <v>1</v>
          </cell>
          <cell r="AI58997">
            <v>1</v>
          </cell>
          <cell r="AJ58997">
            <v>1</v>
          </cell>
          <cell r="AK58997">
            <v>1</v>
          </cell>
          <cell r="AL58997">
            <v>1</v>
          </cell>
          <cell r="AM58997">
            <v>1</v>
          </cell>
          <cell r="AN58997" t="b">
            <v>0</v>
          </cell>
          <cell r="AO58997" t="b">
            <v>0</v>
          </cell>
          <cell r="AP58997" t="b">
            <v>0</v>
          </cell>
          <cell r="AQ58997" t="b">
            <v>0</v>
          </cell>
          <cell r="AR58997" t="b">
            <v>0</v>
          </cell>
          <cell r="AS58997" t="b">
            <v>0</v>
          </cell>
          <cell r="AT58997" t="b">
            <v>0</v>
          </cell>
          <cell r="AU58997" t="b">
            <v>0</v>
          </cell>
          <cell r="AV58997" t="b">
            <v>0</v>
          </cell>
          <cell r="AW58997" t="b">
            <v>0</v>
          </cell>
        </row>
        <row r="58998">
          <cell r="S58998" t="str">
            <v>PENROSE/FAYETTE STREET OUTREAC</v>
          </cell>
          <cell r="AF58998">
            <v>0</v>
          </cell>
          <cell r="AG58998">
            <v>0</v>
          </cell>
          <cell r="AH58998">
            <v>0</v>
          </cell>
          <cell r="AI58998">
            <v>0</v>
          </cell>
          <cell r="AJ58998">
            <v>0</v>
          </cell>
          <cell r="AK58998">
            <v>0</v>
          </cell>
          <cell r="AL58998">
            <v>1</v>
          </cell>
          <cell r="AM58998">
            <v>1</v>
          </cell>
          <cell r="AN58998" t="b">
            <v>0</v>
          </cell>
          <cell r="AO58998" t="b">
            <v>0</v>
          </cell>
          <cell r="AP58998" t="b">
            <v>0</v>
          </cell>
          <cell r="AQ58998" t="b">
            <v>0</v>
          </cell>
          <cell r="AR58998" t="b">
            <v>0</v>
          </cell>
          <cell r="AS58998" t="b">
            <v>0</v>
          </cell>
          <cell r="AT58998" t="b">
            <v>0</v>
          </cell>
          <cell r="AU58998" t="b">
            <v>0</v>
          </cell>
          <cell r="AV58998" t="b">
            <v>0</v>
          </cell>
          <cell r="AW58998" t="b">
            <v>0</v>
          </cell>
        </row>
        <row r="58999">
          <cell r="S58999" t="str">
            <v>ALLENDALE</v>
          </cell>
          <cell r="AF58999">
            <v>0</v>
          </cell>
          <cell r="AG58999">
            <v>0</v>
          </cell>
          <cell r="AH58999">
            <v>0</v>
          </cell>
          <cell r="AI58999">
            <v>0</v>
          </cell>
          <cell r="AJ58999">
            <v>0</v>
          </cell>
          <cell r="AK58999">
            <v>0</v>
          </cell>
          <cell r="AL58999">
            <v>0</v>
          </cell>
          <cell r="AM58999">
            <v>1</v>
          </cell>
          <cell r="AN58999" t="b">
            <v>0</v>
          </cell>
          <cell r="AO58999" t="b">
            <v>0</v>
          </cell>
          <cell r="AP58999" t="b">
            <v>0</v>
          </cell>
          <cell r="AQ58999" t="b">
            <v>0</v>
          </cell>
          <cell r="AR58999" t="b">
            <v>0</v>
          </cell>
          <cell r="AS58999" t="b">
            <v>0</v>
          </cell>
          <cell r="AT58999" t="b">
            <v>0</v>
          </cell>
          <cell r="AU58999" t="b">
            <v>0</v>
          </cell>
          <cell r="AV58999" t="b">
            <v>0</v>
          </cell>
          <cell r="AW58999" t="b">
            <v>0</v>
          </cell>
        </row>
        <row r="59000">
          <cell r="S59000" t="str">
            <v>POPPLETON</v>
          </cell>
          <cell r="AF59000">
            <v>0</v>
          </cell>
          <cell r="AG59000">
            <v>0</v>
          </cell>
          <cell r="AH59000">
            <v>0</v>
          </cell>
          <cell r="AI59000">
            <v>0</v>
          </cell>
          <cell r="AJ59000">
            <v>0</v>
          </cell>
          <cell r="AK59000">
            <v>0</v>
          </cell>
          <cell r="AL59000">
            <v>0</v>
          </cell>
          <cell r="AM59000">
            <v>1</v>
          </cell>
          <cell r="AN59000" t="b">
            <v>0</v>
          </cell>
          <cell r="AO59000" t="b">
            <v>0</v>
          </cell>
          <cell r="AP59000" t="b">
            <v>0</v>
          </cell>
          <cell r="AQ59000" t="b">
            <v>0</v>
          </cell>
          <cell r="AR59000" t="b">
            <v>0</v>
          </cell>
          <cell r="AS59000" t="b">
            <v>0</v>
          </cell>
          <cell r="AT59000" t="b">
            <v>0</v>
          </cell>
          <cell r="AU59000" t="b">
            <v>0</v>
          </cell>
          <cell r="AV59000" t="b">
            <v>0</v>
          </cell>
          <cell r="AW59000" t="b">
            <v>0</v>
          </cell>
        </row>
        <row r="59001">
          <cell r="S59001" t="str">
            <v>EDMONDSON VILLAGE</v>
          </cell>
          <cell r="AF59001">
            <v>0</v>
          </cell>
          <cell r="AG59001">
            <v>0</v>
          </cell>
          <cell r="AH59001">
            <v>0</v>
          </cell>
          <cell r="AI59001">
            <v>0</v>
          </cell>
          <cell r="AJ59001">
            <v>0</v>
          </cell>
          <cell r="AK59001">
            <v>0</v>
          </cell>
          <cell r="AL59001">
            <v>0</v>
          </cell>
          <cell r="AM59001">
            <v>1</v>
          </cell>
          <cell r="AN59001" t="b">
            <v>0</v>
          </cell>
          <cell r="AO59001" t="b">
            <v>0</v>
          </cell>
          <cell r="AP59001" t="b">
            <v>0</v>
          </cell>
          <cell r="AQ59001" t="b">
            <v>0</v>
          </cell>
          <cell r="AR59001" t="b">
            <v>0</v>
          </cell>
          <cell r="AS59001" t="b">
            <v>0</v>
          </cell>
          <cell r="AT59001" t="b">
            <v>0</v>
          </cell>
          <cell r="AU59001" t="b">
            <v>0</v>
          </cell>
          <cell r="AV59001" t="b">
            <v>0</v>
          </cell>
          <cell r="AW59001" t="b">
            <v>0</v>
          </cell>
        </row>
        <row r="59002">
          <cell r="S59002" t="str">
            <v>MORRELL PARK</v>
          </cell>
          <cell r="AF59002">
            <v>0</v>
          </cell>
          <cell r="AG59002">
            <v>0</v>
          </cell>
          <cell r="AH59002">
            <v>0</v>
          </cell>
          <cell r="AI59002">
            <v>0</v>
          </cell>
          <cell r="AJ59002">
            <v>0</v>
          </cell>
          <cell r="AK59002">
            <v>1</v>
          </cell>
          <cell r="AL59002">
            <v>1</v>
          </cell>
          <cell r="AM59002">
            <v>1</v>
          </cell>
          <cell r="AN59002" t="b">
            <v>0</v>
          </cell>
          <cell r="AO59002" t="b">
            <v>0</v>
          </cell>
          <cell r="AP59002" t="b">
            <v>0</v>
          </cell>
          <cell r="AQ59002" t="b">
            <v>0</v>
          </cell>
          <cell r="AR59002" t="b">
            <v>0</v>
          </cell>
          <cell r="AS59002" t="b">
            <v>0</v>
          </cell>
          <cell r="AT59002" t="b">
            <v>0</v>
          </cell>
          <cell r="AU59002" t="b">
            <v>0</v>
          </cell>
          <cell r="AV59002" t="b">
            <v>0</v>
          </cell>
          <cell r="AW59002" t="b">
            <v>0</v>
          </cell>
        </row>
        <row r="59003">
          <cell r="S59003" t="str">
            <v>SHIPLEY HILL</v>
          </cell>
          <cell r="AF59003">
            <v>0</v>
          </cell>
          <cell r="AG59003">
            <v>0</v>
          </cell>
          <cell r="AH59003">
            <v>1</v>
          </cell>
          <cell r="AI59003">
            <v>1</v>
          </cell>
          <cell r="AJ59003">
            <v>1</v>
          </cell>
          <cell r="AK59003">
            <v>1</v>
          </cell>
          <cell r="AL59003">
            <v>1</v>
          </cell>
          <cell r="AM59003">
            <v>1</v>
          </cell>
          <cell r="AN59003" t="b">
            <v>0</v>
          </cell>
          <cell r="AO59003" t="b">
            <v>0</v>
          </cell>
          <cell r="AP59003" t="b">
            <v>0</v>
          </cell>
          <cell r="AQ59003" t="b">
            <v>0</v>
          </cell>
          <cell r="AR59003" t="b">
            <v>0</v>
          </cell>
          <cell r="AS59003" t="b">
            <v>0</v>
          </cell>
          <cell r="AT59003" t="b">
            <v>0</v>
          </cell>
          <cell r="AU59003" t="b">
            <v>0</v>
          </cell>
          <cell r="AV59003" t="b">
            <v>0</v>
          </cell>
          <cell r="AW59003" t="b">
            <v>0</v>
          </cell>
        </row>
        <row r="59004">
          <cell r="S59004" t="str">
            <v>SHIPLEY HILL</v>
          </cell>
          <cell r="AF59004">
            <v>1</v>
          </cell>
          <cell r="AG59004">
            <v>1</v>
          </cell>
          <cell r="AH59004">
            <v>1</v>
          </cell>
          <cell r="AI59004">
            <v>1</v>
          </cell>
          <cell r="AJ59004">
            <v>1</v>
          </cell>
          <cell r="AK59004">
            <v>1</v>
          </cell>
          <cell r="AL59004">
            <v>1</v>
          </cell>
          <cell r="AM59004">
            <v>1</v>
          </cell>
          <cell r="AN59004" t="b">
            <v>0</v>
          </cell>
          <cell r="AO59004" t="b">
            <v>0</v>
          </cell>
          <cell r="AP59004" t="b">
            <v>0</v>
          </cell>
          <cell r="AQ59004" t="b">
            <v>0</v>
          </cell>
          <cell r="AR59004" t="b">
            <v>0</v>
          </cell>
          <cell r="AS59004" t="b">
            <v>0</v>
          </cell>
          <cell r="AT59004" t="b">
            <v>0</v>
          </cell>
          <cell r="AU59004" t="b">
            <v>0</v>
          </cell>
          <cell r="AV59004" t="b">
            <v>0</v>
          </cell>
          <cell r="AW59004" t="b">
            <v>0</v>
          </cell>
        </row>
        <row r="59005">
          <cell r="S59005" t="str">
            <v>WASHINGTON VILLAGE</v>
          </cell>
          <cell r="AF59005">
            <v>0</v>
          </cell>
          <cell r="AG59005">
            <v>0</v>
          </cell>
          <cell r="AH59005">
            <v>0</v>
          </cell>
          <cell r="AI59005">
            <v>0</v>
          </cell>
          <cell r="AJ59005">
            <v>0</v>
          </cell>
          <cell r="AK59005">
            <v>1</v>
          </cell>
          <cell r="AL59005">
            <v>1</v>
          </cell>
          <cell r="AM59005">
            <v>1</v>
          </cell>
          <cell r="AN59005" t="b">
            <v>0</v>
          </cell>
          <cell r="AO59005" t="b">
            <v>0</v>
          </cell>
          <cell r="AP59005" t="b">
            <v>0</v>
          </cell>
          <cell r="AQ59005" t="b">
            <v>0</v>
          </cell>
          <cell r="AR59005" t="b">
            <v>0</v>
          </cell>
          <cell r="AS59005" t="b">
            <v>0</v>
          </cell>
          <cell r="AT59005" t="b">
            <v>0</v>
          </cell>
          <cell r="AU59005" t="b">
            <v>0</v>
          </cell>
          <cell r="AV59005" t="b">
            <v>0</v>
          </cell>
          <cell r="AW59005" t="b">
            <v>0</v>
          </cell>
        </row>
        <row r="59006">
          <cell r="S59006" t="str">
            <v>KENILWORTH PARK</v>
          </cell>
          <cell r="AF59006">
            <v>0</v>
          </cell>
          <cell r="AG59006">
            <v>0</v>
          </cell>
          <cell r="AH59006">
            <v>0</v>
          </cell>
          <cell r="AI59006">
            <v>0</v>
          </cell>
          <cell r="AJ59006">
            <v>1</v>
          </cell>
          <cell r="AK59006">
            <v>1</v>
          </cell>
          <cell r="AL59006">
            <v>1</v>
          </cell>
          <cell r="AM59006">
            <v>1</v>
          </cell>
          <cell r="AN59006" t="b">
            <v>0</v>
          </cell>
          <cell r="AO59006" t="b">
            <v>0</v>
          </cell>
          <cell r="AP59006" t="b">
            <v>0</v>
          </cell>
          <cell r="AQ59006" t="b">
            <v>0</v>
          </cell>
          <cell r="AR59006" t="b">
            <v>0</v>
          </cell>
          <cell r="AS59006" t="b">
            <v>0</v>
          </cell>
          <cell r="AT59006" t="b">
            <v>0</v>
          </cell>
          <cell r="AU59006" t="b">
            <v>0</v>
          </cell>
          <cell r="AV59006" t="b">
            <v>0</v>
          </cell>
          <cell r="AW59006" t="b">
            <v>0</v>
          </cell>
        </row>
        <row r="59007">
          <cell r="S59007" t="str">
            <v>OLIVER</v>
          </cell>
          <cell r="AF59007">
            <v>1</v>
          </cell>
          <cell r="AG59007">
            <v>1</v>
          </cell>
          <cell r="AH59007">
            <v>1</v>
          </cell>
          <cell r="AI59007">
            <v>1</v>
          </cell>
          <cell r="AJ59007">
            <v>1</v>
          </cell>
          <cell r="AK59007">
            <v>1</v>
          </cell>
          <cell r="AL59007">
            <v>1</v>
          </cell>
          <cell r="AM59007">
            <v>1</v>
          </cell>
          <cell r="AN59007" t="b">
            <v>0</v>
          </cell>
          <cell r="AO59007" t="b">
            <v>0</v>
          </cell>
          <cell r="AP59007" t="b">
            <v>0</v>
          </cell>
          <cell r="AQ59007" t="b">
            <v>0</v>
          </cell>
          <cell r="AR59007" t="b">
            <v>0</v>
          </cell>
          <cell r="AS59007" t="b">
            <v>0</v>
          </cell>
          <cell r="AT59007" t="b">
            <v>0</v>
          </cell>
          <cell r="AU59007" t="b">
            <v>0</v>
          </cell>
          <cell r="AV59007" t="b">
            <v>0</v>
          </cell>
          <cell r="AW59007" t="b">
            <v>0</v>
          </cell>
        </row>
        <row r="59008">
          <cell r="S59008" t="str">
            <v>BALTIMORE-LINWOOD</v>
          </cell>
          <cell r="AF59008">
            <v>0</v>
          </cell>
          <cell r="AG59008">
            <v>0</v>
          </cell>
          <cell r="AH59008">
            <v>0</v>
          </cell>
          <cell r="AI59008">
            <v>0</v>
          </cell>
          <cell r="AJ59008">
            <v>0</v>
          </cell>
          <cell r="AK59008">
            <v>0</v>
          </cell>
          <cell r="AL59008">
            <v>1</v>
          </cell>
          <cell r="AM59008">
            <v>1</v>
          </cell>
          <cell r="AN59008" t="b">
            <v>0</v>
          </cell>
          <cell r="AO59008" t="b">
            <v>0</v>
          </cell>
          <cell r="AP59008" t="b">
            <v>0</v>
          </cell>
          <cell r="AQ59008" t="b">
            <v>0</v>
          </cell>
          <cell r="AR59008" t="b">
            <v>0</v>
          </cell>
          <cell r="AS59008" t="b">
            <v>0</v>
          </cell>
          <cell r="AT59008" t="b">
            <v>0</v>
          </cell>
          <cell r="AU59008" t="b">
            <v>0</v>
          </cell>
          <cell r="AV59008" t="b">
            <v>0</v>
          </cell>
          <cell r="AW59008" t="b">
            <v>0</v>
          </cell>
        </row>
        <row r="59009">
          <cell r="S59009" t="str">
            <v>FELLS POINT</v>
          </cell>
          <cell r="AF59009">
            <v>0</v>
          </cell>
          <cell r="AG59009">
            <v>0</v>
          </cell>
          <cell r="AH59009">
            <v>0</v>
          </cell>
          <cell r="AI59009">
            <v>0</v>
          </cell>
          <cell r="AJ59009">
            <v>0</v>
          </cell>
          <cell r="AK59009">
            <v>0</v>
          </cell>
          <cell r="AL59009">
            <v>0</v>
          </cell>
          <cell r="AM59009">
            <v>0</v>
          </cell>
          <cell r="AN59009" t="b">
            <v>0</v>
          </cell>
          <cell r="AO59009" t="b">
            <v>0</v>
          </cell>
          <cell r="AP59009" t="b">
            <v>0</v>
          </cell>
          <cell r="AQ59009" t="b">
            <v>0</v>
          </cell>
          <cell r="AR59009" t="b">
            <v>0</v>
          </cell>
          <cell r="AS59009" t="b">
            <v>0</v>
          </cell>
          <cell r="AT59009" t="b">
            <v>0</v>
          </cell>
          <cell r="AU59009" t="b">
            <v>0</v>
          </cell>
          <cell r="AV59009" t="b">
            <v>0</v>
          </cell>
          <cell r="AW59009" t="b">
            <v>0</v>
          </cell>
        </row>
        <row r="59010">
          <cell r="S59010" t="str">
            <v>EAST BALTIMORE MIDWAY</v>
          </cell>
          <cell r="AF59010">
            <v>1</v>
          </cell>
          <cell r="AG59010">
            <v>1</v>
          </cell>
          <cell r="AH59010">
            <v>1</v>
          </cell>
          <cell r="AI59010">
            <v>1</v>
          </cell>
          <cell r="AJ59010">
            <v>1</v>
          </cell>
          <cell r="AK59010">
            <v>1</v>
          </cell>
          <cell r="AL59010">
            <v>1</v>
          </cell>
          <cell r="AM59010">
            <v>1</v>
          </cell>
          <cell r="AN59010" t="b">
            <v>0</v>
          </cell>
          <cell r="AO59010" t="b">
            <v>0</v>
          </cell>
          <cell r="AP59010" t="b">
            <v>0</v>
          </cell>
          <cell r="AQ59010" t="b">
            <v>0</v>
          </cell>
          <cell r="AR59010" t="b">
            <v>0</v>
          </cell>
          <cell r="AS59010" t="b">
            <v>0</v>
          </cell>
          <cell r="AT59010" t="b">
            <v>0</v>
          </cell>
          <cell r="AU59010" t="b">
            <v>0</v>
          </cell>
          <cell r="AV59010" t="b">
            <v>0</v>
          </cell>
          <cell r="AW59010" t="b">
            <v>0</v>
          </cell>
        </row>
        <row r="59011">
          <cell r="S59011" t="str">
            <v>FRANKFORD</v>
          </cell>
          <cell r="AF59011">
            <v>0</v>
          </cell>
          <cell r="AG59011">
            <v>0</v>
          </cell>
          <cell r="AH59011">
            <v>0</v>
          </cell>
          <cell r="AI59011">
            <v>0</v>
          </cell>
          <cell r="AJ59011">
            <v>0</v>
          </cell>
          <cell r="AK59011">
            <v>1</v>
          </cell>
          <cell r="AL59011">
            <v>1</v>
          </cell>
          <cell r="AM59011">
            <v>1</v>
          </cell>
          <cell r="AN59011" t="b">
            <v>0</v>
          </cell>
          <cell r="AO59011" t="b">
            <v>0</v>
          </cell>
          <cell r="AP59011" t="b">
            <v>0</v>
          </cell>
          <cell r="AQ59011" t="b">
            <v>0</v>
          </cell>
          <cell r="AR59011" t="b">
            <v>0</v>
          </cell>
          <cell r="AS59011" t="b">
            <v>0</v>
          </cell>
          <cell r="AT59011" t="b">
            <v>0</v>
          </cell>
          <cell r="AU59011" t="b">
            <v>0</v>
          </cell>
          <cell r="AV59011" t="b">
            <v>0</v>
          </cell>
          <cell r="AW59011" t="b">
            <v>0</v>
          </cell>
        </row>
        <row r="59012">
          <cell r="S59012" t="str">
            <v>PENROSE/FAYETTE STREET OUTREAC</v>
          </cell>
          <cell r="AF59012">
            <v>1</v>
          </cell>
          <cell r="AG59012">
            <v>1</v>
          </cell>
          <cell r="AH59012">
            <v>1</v>
          </cell>
          <cell r="AI59012">
            <v>1</v>
          </cell>
          <cell r="AJ59012">
            <v>1</v>
          </cell>
          <cell r="AK59012">
            <v>1</v>
          </cell>
          <cell r="AL59012">
            <v>1</v>
          </cell>
          <cell r="AM59012">
            <v>1</v>
          </cell>
          <cell r="AN59012" t="b">
            <v>0</v>
          </cell>
          <cell r="AO59012" t="b">
            <v>0</v>
          </cell>
          <cell r="AP59012" t="b">
            <v>0</v>
          </cell>
          <cell r="AQ59012" t="b">
            <v>0</v>
          </cell>
          <cell r="AR59012" t="b">
            <v>0</v>
          </cell>
          <cell r="AS59012" t="b">
            <v>0</v>
          </cell>
          <cell r="AT59012" t="b">
            <v>0</v>
          </cell>
          <cell r="AU59012" t="b">
            <v>0</v>
          </cell>
          <cell r="AV59012" t="b">
            <v>0</v>
          </cell>
          <cell r="AW59012" t="b">
            <v>0</v>
          </cell>
        </row>
        <row r="59013">
          <cell r="S59013" t="str">
            <v>POPPLETON</v>
          </cell>
          <cell r="AF59013">
            <v>1</v>
          </cell>
          <cell r="AG59013">
            <v>1</v>
          </cell>
          <cell r="AH59013">
            <v>1</v>
          </cell>
          <cell r="AI59013">
            <v>1</v>
          </cell>
          <cell r="AJ59013">
            <v>1</v>
          </cell>
          <cell r="AK59013">
            <v>1</v>
          </cell>
          <cell r="AL59013">
            <v>1</v>
          </cell>
          <cell r="AM59013">
            <v>1</v>
          </cell>
          <cell r="AN59013" t="b">
            <v>0</v>
          </cell>
          <cell r="AO59013" t="b">
            <v>0</v>
          </cell>
          <cell r="AP59013" t="b">
            <v>0</v>
          </cell>
          <cell r="AQ59013" t="b">
            <v>0</v>
          </cell>
          <cell r="AR59013" t="b">
            <v>0</v>
          </cell>
          <cell r="AS59013" t="b">
            <v>0</v>
          </cell>
          <cell r="AT59013" t="b">
            <v>0</v>
          </cell>
          <cell r="AU59013" t="b">
            <v>0</v>
          </cell>
          <cell r="AV59013" t="b">
            <v>0</v>
          </cell>
          <cell r="AW59013" t="b">
            <v>0</v>
          </cell>
        </row>
        <row r="59014">
          <cell r="S59014" t="str">
            <v>FRANKLIN SQUARE</v>
          </cell>
          <cell r="AF59014">
            <v>0</v>
          </cell>
          <cell r="AG59014">
            <v>0</v>
          </cell>
          <cell r="AH59014">
            <v>1</v>
          </cell>
          <cell r="AI59014">
            <v>1</v>
          </cell>
          <cell r="AJ59014">
            <v>1</v>
          </cell>
          <cell r="AK59014">
            <v>1</v>
          </cell>
          <cell r="AL59014">
            <v>1</v>
          </cell>
          <cell r="AM59014">
            <v>1</v>
          </cell>
          <cell r="AN59014" t="b">
            <v>0</v>
          </cell>
          <cell r="AO59014" t="b">
            <v>0</v>
          </cell>
          <cell r="AP59014" t="b">
            <v>0</v>
          </cell>
          <cell r="AQ59014" t="b">
            <v>0</v>
          </cell>
          <cell r="AR59014" t="b">
            <v>0</v>
          </cell>
          <cell r="AS59014" t="b">
            <v>0</v>
          </cell>
          <cell r="AT59014" t="b">
            <v>0</v>
          </cell>
          <cell r="AU59014" t="b">
            <v>0</v>
          </cell>
          <cell r="AV59014" t="b">
            <v>0</v>
          </cell>
          <cell r="AW59014" t="b">
            <v>0</v>
          </cell>
        </row>
        <row r="59015">
          <cell r="S59015" t="str">
            <v>HOLLINS MARKET</v>
          </cell>
          <cell r="AF59015">
            <v>0</v>
          </cell>
          <cell r="AG59015">
            <v>0</v>
          </cell>
          <cell r="AH59015">
            <v>0</v>
          </cell>
          <cell r="AI59015">
            <v>0</v>
          </cell>
          <cell r="AJ59015">
            <v>0</v>
          </cell>
          <cell r="AK59015">
            <v>0</v>
          </cell>
          <cell r="AL59015">
            <v>0</v>
          </cell>
          <cell r="AM59015">
            <v>1</v>
          </cell>
          <cell r="AN59015" t="b">
            <v>0</v>
          </cell>
          <cell r="AO59015" t="b">
            <v>0</v>
          </cell>
          <cell r="AP59015" t="b">
            <v>0</v>
          </cell>
          <cell r="AQ59015" t="b">
            <v>0</v>
          </cell>
          <cell r="AR59015" t="b">
            <v>0</v>
          </cell>
          <cell r="AS59015" t="b">
            <v>0</v>
          </cell>
          <cell r="AT59015" t="b">
            <v>0</v>
          </cell>
          <cell r="AU59015" t="b">
            <v>0</v>
          </cell>
          <cell r="AV59015" t="b">
            <v>0</v>
          </cell>
          <cell r="AW59015" t="b">
            <v>0</v>
          </cell>
        </row>
        <row r="59016">
          <cell r="S59016" t="str">
            <v>UNION SQUARE</v>
          </cell>
          <cell r="AF59016">
            <v>0</v>
          </cell>
          <cell r="AG59016">
            <v>0</v>
          </cell>
          <cell r="AH59016">
            <v>0</v>
          </cell>
          <cell r="AI59016">
            <v>0</v>
          </cell>
          <cell r="AJ59016">
            <v>0</v>
          </cell>
          <cell r="AK59016">
            <v>0</v>
          </cell>
          <cell r="AL59016">
            <v>0</v>
          </cell>
          <cell r="AM59016">
            <v>0</v>
          </cell>
          <cell r="AN59016" t="b">
            <v>0</v>
          </cell>
          <cell r="AO59016" t="b">
            <v>0</v>
          </cell>
          <cell r="AP59016" t="b">
            <v>0</v>
          </cell>
          <cell r="AQ59016" t="b">
            <v>0</v>
          </cell>
          <cell r="AR59016" t="b">
            <v>0</v>
          </cell>
          <cell r="AS59016" t="b">
            <v>0</v>
          </cell>
          <cell r="AT59016" t="b">
            <v>0</v>
          </cell>
          <cell r="AU59016" t="b">
            <v>0</v>
          </cell>
          <cell r="AV59016" t="b">
            <v>0</v>
          </cell>
          <cell r="AW59016" t="b">
            <v>0</v>
          </cell>
        </row>
        <row r="59017">
          <cell r="S59017" t="str">
            <v>BIDDLE STREET</v>
          </cell>
          <cell r="AF59017">
            <v>0</v>
          </cell>
          <cell r="AG59017">
            <v>0</v>
          </cell>
          <cell r="AH59017">
            <v>0</v>
          </cell>
          <cell r="AI59017">
            <v>0</v>
          </cell>
          <cell r="AJ59017">
            <v>0</v>
          </cell>
          <cell r="AK59017">
            <v>0</v>
          </cell>
          <cell r="AL59017">
            <v>0</v>
          </cell>
          <cell r="AM59017">
            <v>1</v>
          </cell>
          <cell r="AN59017" t="b">
            <v>0</v>
          </cell>
          <cell r="AO59017" t="b">
            <v>0</v>
          </cell>
          <cell r="AP59017" t="b">
            <v>0</v>
          </cell>
          <cell r="AQ59017" t="b">
            <v>0</v>
          </cell>
          <cell r="AR59017" t="b">
            <v>0</v>
          </cell>
          <cell r="AS59017" t="b">
            <v>0</v>
          </cell>
          <cell r="AT59017" t="b">
            <v>0</v>
          </cell>
          <cell r="AU59017" t="b">
            <v>0</v>
          </cell>
          <cell r="AV59017" t="b">
            <v>0</v>
          </cell>
          <cell r="AW59017" t="b">
            <v>0</v>
          </cell>
        </row>
        <row r="59018">
          <cell r="S59018" t="str">
            <v>MCELDERRY PARK</v>
          </cell>
          <cell r="AF59018">
            <v>0</v>
          </cell>
          <cell r="AG59018">
            <v>0</v>
          </cell>
          <cell r="AH59018">
            <v>0</v>
          </cell>
          <cell r="AI59018">
            <v>0</v>
          </cell>
          <cell r="AJ59018">
            <v>0</v>
          </cell>
          <cell r="AK59018">
            <v>1</v>
          </cell>
          <cell r="AL59018">
            <v>1</v>
          </cell>
          <cell r="AM59018">
            <v>1</v>
          </cell>
          <cell r="AN59018" t="b">
            <v>0</v>
          </cell>
          <cell r="AO59018" t="b">
            <v>0</v>
          </cell>
          <cell r="AP59018" t="b">
            <v>0</v>
          </cell>
          <cell r="AQ59018" t="b">
            <v>0</v>
          </cell>
          <cell r="AR59018" t="b">
            <v>0</v>
          </cell>
          <cell r="AS59018" t="b">
            <v>0</v>
          </cell>
          <cell r="AT59018" t="b">
            <v>0</v>
          </cell>
          <cell r="AU59018" t="b">
            <v>0</v>
          </cell>
          <cell r="AV59018" t="b">
            <v>0</v>
          </cell>
          <cell r="AW59018" t="b">
            <v>0</v>
          </cell>
        </row>
        <row r="59019">
          <cell r="S59019" t="str">
            <v>NORTHWEST COMMUNITY ACTION</v>
          </cell>
          <cell r="AF59019">
            <v>1</v>
          </cell>
          <cell r="AG59019">
            <v>1</v>
          </cell>
          <cell r="AH59019">
            <v>1</v>
          </cell>
          <cell r="AI59019">
            <v>1</v>
          </cell>
          <cell r="AJ59019">
            <v>1</v>
          </cell>
          <cell r="AK59019">
            <v>1</v>
          </cell>
          <cell r="AL59019">
            <v>1</v>
          </cell>
          <cell r="AM59019">
            <v>1</v>
          </cell>
          <cell r="AN59019" t="b">
            <v>0</v>
          </cell>
          <cell r="AO59019" t="b">
            <v>0</v>
          </cell>
          <cell r="AP59019" t="b">
            <v>0</v>
          </cell>
          <cell r="AQ59019" t="b">
            <v>0</v>
          </cell>
          <cell r="AR59019" t="b">
            <v>0</v>
          </cell>
          <cell r="AS59019" t="b">
            <v>0</v>
          </cell>
          <cell r="AT59019" t="b">
            <v>0</v>
          </cell>
          <cell r="AU59019" t="b">
            <v>0</v>
          </cell>
          <cell r="AV59019" t="b">
            <v>0</v>
          </cell>
          <cell r="AW59019" t="b">
            <v>0</v>
          </cell>
        </row>
        <row r="59020">
          <cell r="S59020" t="str">
            <v>IRVINGTON</v>
          </cell>
          <cell r="AF59020">
            <v>0</v>
          </cell>
          <cell r="AG59020">
            <v>0</v>
          </cell>
          <cell r="AH59020">
            <v>0</v>
          </cell>
          <cell r="AI59020">
            <v>0</v>
          </cell>
          <cell r="AJ59020">
            <v>0</v>
          </cell>
          <cell r="AK59020">
            <v>0</v>
          </cell>
          <cell r="AL59020">
            <v>0</v>
          </cell>
          <cell r="AM59020">
            <v>1</v>
          </cell>
          <cell r="AN59020" t="b">
            <v>0</v>
          </cell>
          <cell r="AO59020" t="b">
            <v>0</v>
          </cell>
          <cell r="AP59020" t="b">
            <v>0</v>
          </cell>
          <cell r="AQ59020" t="b">
            <v>0</v>
          </cell>
          <cell r="AR59020" t="b">
            <v>0</v>
          </cell>
          <cell r="AS59020" t="b">
            <v>0</v>
          </cell>
          <cell r="AT59020" t="b">
            <v>0</v>
          </cell>
          <cell r="AU59020" t="b">
            <v>0</v>
          </cell>
          <cell r="AV59020" t="b">
            <v>0</v>
          </cell>
          <cell r="AW59020" t="b">
            <v>0</v>
          </cell>
        </row>
        <row r="59021">
          <cell r="S59021" t="str">
            <v>WALBROOK</v>
          </cell>
          <cell r="AF59021">
            <v>0</v>
          </cell>
          <cell r="AG59021">
            <v>0</v>
          </cell>
          <cell r="AH59021">
            <v>0</v>
          </cell>
          <cell r="AI59021">
            <v>0</v>
          </cell>
          <cell r="AJ59021">
            <v>1</v>
          </cell>
          <cell r="AK59021">
            <v>1</v>
          </cell>
          <cell r="AL59021">
            <v>1</v>
          </cell>
          <cell r="AM59021">
            <v>1</v>
          </cell>
          <cell r="AN59021" t="b">
            <v>0</v>
          </cell>
          <cell r="AO59021" t="b">
            <v>0</v>
          </cell>
          <cell r="AP59021" t="b">
            <v>0</v>
          </cell>
          <cell r="AQ59021" t="b">
            <v>0</v>
          </cell>
          <cell r="AR59021" t="b">
            <v>0</v>
          </cell>
          <cell r="AS59021" t="b">
            <v>0</v>
          </cell>
          <cell r="AT59021" t="b">
            <v>0</v>
          </cell>
          <cell r="AU59021" t="b">
            <v>0</v>
          </cell>
          <cell r="AV59021" t="b">
            <v>0</v>
          </cell>
          <cell r="AW59021" t="b">
            <v>0</v>
          </cell>
        </row>
        <row r="59022">
          <cell r="S59022" t="str">
            <v>MONDAWMIN</v>
          </cell>
          <cell r="AF59022">
            <v>1</v>
          </cell>
          <cell r="AG59022">
            <v>1</v>
          </cell>
          <cell r="AH59022">
            <v>1</v>
          </cell>
          <cell r="AI59022">
            <v>1</v>
          </cell>
          <cell r="AJ59022">
            <v>1</v>
          </cell>
          <cell r="AK59022">
            <v>1</v>
          </cell>
          <cell r="AL59022">
            <v>1</v>
          </cell>
          <cell r="AM59022">
            <v>1</v>
          </cell>
          <cell r="AN59022" t="b">
            <v>0</v>
          </cell>
          <cell r="AO59022" t="b">
            <v>0</v>
          </cell>
          <cell r="AP59022" t="b">
            <v>0</v>
          </cell>
          <cell r="AQ59022" t="b">
            <v>0</v>
          </cell>
          <cell r="AR59022" t="b">
            <v>0</v>
          </cell>
          <cell r="AS59022" t="b">
            <v>0</v>
          </cell>
          <cell r="AT59022" t="b">
            <v>0</v>
          </cell>
          <cell r="AU59022" t="b">
            <v>0</v>
          </cell>
          <cell r="AV59022" t="b">
            <v>0</v>
          </cell>
          <cell r="AW59022" t="b">
            <v>0</v>
          </cell>
        </row>
        <row r="59023">
          <cell r="S59023" t="str">
            <v>RESERVOIR HILL</v>
          </cell>
          <cell r="AF59023">
            <v>0</v>
          </cell>
          <cell r="AG59023">
            <v>0</v>
          </cell>
          <cell r="AH59023">
            <v>0</v>
          </cell>
          <cell r="AI59023">
            <v>0</v>
          </cell>
          <cell r="AJ59023">
            <v>0</v>
          </cell>
          <cell r="AK59023">
            <v>0</v>
          </cell>
          <cell r="AL59023">
            <v>1</v>
          </cell>
          <cell r="AM59023">
            <v>1</v>
          </cell>
          <cell r="AN59023" t="b">
            <v>0</v>
          </cell>
          <cell r="AO59023" t="b">
            <v>0</v>
          </cell>
          <cell r="AP59023" t="b">
            <v>0</v>
          </cell>
          <cell r="AQ59023" t="b">
            <v>0</v>
          </cell>
          <cell r="AR59023" t="b">
            <v>0</v>
          </cell>
          <cell r="AS59023" t="b">
            <v>0</v>
          </cell>
          <cell r="AT59023" t="b">
            <v>0</v>
          </cell>
          <cell r="AU59023" t="b">
            <v>0</v>
          </cell>
          <cell r="AV59023" t="b">
            <v>0</v>
          </cell>
          <cell r="AW59023" t="b">
            <v>0</v>
          </cell>
        </row>
        <row r="59024">
          <cell r="S59024" t="str">
            <v>BROOKLYN</v>
          </cell>
          <cell r="AF59024">
            <v>0</v>
          </cell>
          <cell r="AG59024">
            <v>0</v>
          </cell>
          <cell r="AH59024">
            <v>0</v>
          </cell>
          <cell r="AI59024">
            <v>0</v>
          </cell>
          <cell r="AJ59024">
            <v>0</v>
          </cell>
          <cell r="AK59024">
            <v>0</v>
          </cell>
          <cell r="AL59024">
            <v>0</v>
          </cell>
          <cell r="AM59024">
            <v>0</v>
          </cell>
          <cell r="AN59024" t="b">
            <v>0</v>
          </cell>
          <cell r="AO59024" t="b">
            <v>0</v>
          </cell>
          <cell r="AP59024" t="b">
            <v>0</v>
          </cell>
          <cell r="AQ59024" t="b">
            <v>0</v>
          </cell>
          <cell r="AR59024" t="b">
            <v>0</v>
          </cell>
          <cell r="AS59024" t="b">
            <v>0</v>
          </cell>
          <cell r="AT59024" t="b">
            <v>0</v>
          </cell>
          <cell r="AU59024" t="b">
            <v>0</v>
          </cell>
          <cell r="AV59024" t="b">
            <v>0</v>
          </cell>
          <cell r="AW59024" t="b">
            <v>0</v>
          </cell>
        </row>
        <row r="59025">
          <cell r="S59025" t="str">
            <v>CENTRAL FOREST PARK</v>
          </cell>
          <cell r="AF59025">
            <v>0</v>
          </cell>
          <cell r="AG59025">
            <v>0</v>
          </cell>
          <cell r="AH59025">
            <v>0</v>
          </cell>
          <cell r="AI59025">
            <v>0</v>
          </cell>
          <cell r="AJ59025">
            <v>0</v>
          </cell>
          <cell r="AK59025">
            <v>0</v>
          </cell>
          <cell r="AL59025">
            <v>0</v>
          </cell>
          <cell r="AM59025">
            <v>1</v>
          </cell>
          <cell r="AN59025" t="b">
            <v>0</v>
          </cell>
          <cell r="AO59025" t="b">
            <v>0</v>
          </cell>
          <cell r="AP59025" t="b">
            <v>0</v>
          </cell>
          <cell r="AQ59025" t="b">
            <v>0</v>
          </cell>
          <cell r="AR59025" t="b">
            <v>0</v>
          </cell>
          <cell r="AS59025" t="b">
            <v>0</v>
          </cell>
          <cell r="AT59025" t="b">
            <v>0</v>
          </cell>
          <cell r="AU59025" t="b">
            <v>0</v>
          </cell>
          <cell r="AV59025" t="b">
            <v>0</v>
          </cell>
          <cell r="AW59025" t="b">
            <v>0</v>
          </cell>
        </row>
        <row r="59026">
          <cell r="S59026" t="str">
            <v>DARLEY PARK</v>
          </cell>
          <cell r="AF59026">
            <v>1</v>
          </cell>
          <cell r="AG59026">
            <v>1</v>
          </cell>
          <cell r="AH59026">
            <v>1</v>
          </cell>
          <cell r="AI59026">
            <v>1</v>
          </cell>
          <cell r="AJ59026">
            <v>1</v>
          </cell>
          <cell r="AK59026">
            <v>1</v>
          </cell>
          <cell r="AL59026">
            <v>1</v>
          </cell>
          <cell r="AM59026">
            <v>1</v>
          </cell>
          <cell r="AN59026" t="b">
            <v>0</v>
          </cell>
          <cell r="AO59026" t="b">
            <v>0</v>
          </cell>
          <cell r="AP59026" t="b">
            <v>0</v>
          </cell>
          <cell r="AQ59026" t="b">
            <v>0</v>
          </cell>
          <cell r="AR59026" t="b">
            <v>0</v>
          </cell>
          <cell r="AS59026" t="b">
            <v>0</v>
          </cell>
          <cell r="AT59026" t="b">
            <v>0</v>
          </cell>
          <cell r="AU59026" t="b">
            <v>0</v>
          </cell>
          <cell r="AV59026" t="b">
            <v>0</v>
          </cell>
          <cell r="AW59026" t="b">
            <v>0</v>
          </cell>
        </row>
        <row r="59027">
          <cell r="S59027" t="str">
            <v>DARLEY PARK</v>
          </cell>
          <cell r="AF59027">
            <v>0</v>
          </cell>
          <cell r="AG59027">
            <v>0</v>
          </cell>
          <cell r="AH59027">
            <v>0</v>
          </cell>
          <cell r="AI59027">
            <v>0</v>
          </cell>
          <cell r="AJ59027">
            <v>0</v>
          </cell>
          <cell r="AK59027">
            <v>1</v>
          </cell>
          <cell r="AL59027">
            <v>1</v>
          </cell>
          <cell r="AM59027">
            <v>1</v>
          </cell>
          <cell r="AN59027" t="b">
            <v>0</v>
          </cell>
          <cell r="AO59027" t="b">
            <v>0</v>
          </cell>
          <cell r="AP59027" t="b">
            <v>0</v>
          </cell>
          <cell r="AQ59027" t="b">
            <v>0</v>
          </cell>
          <cell r="AR59027" t="b">
            <v>0</v>
          </cell>
          <cell r="AS59027" t="b">
            <v>0</v>
          </cell>
          <cell r="AT59027" t="b">
            <v>0</v>
          </cell>
          <cell r="AU59027" t="b">
            <v>0</v>
          </cell>
          <cell r="AV59027" t="b">
            <v>0</v>
          </cell>
          <cell r="AW59027" t="b">
            <v>0</v>
          </cell>
        </row>
        <row r="59028">
          <cell r="S59028" t="str">
            <v>CENTRAL PARK HEIGHTS</v>
          </cell>
          <cell r="AF59028">
            <v>1</v>
          </cell>
          <cell r="AG59028">
            <v>1</v>
          </cell>
          <cell r="AH59028">
            <v>1</v>
          </cell>
          <cell r="AI59028">
            <v>1</v>
          </cell>
          <cell r="AJ59028">
            <v>1</v>
          </cell>
          <cell r="AK59028">
            <v>1</v>
          </cell>
          <cell r="AL59028">
            <v>1</v>
          </cell>
          <cell r="AM59028">
            <v>1</v>
          </cell>
          <cell r="AN59028" t="b">
            <v>0</v>
          </cell>
          <cell r="AO59028" t="b">
            <v>0</v>
          </cell>
          <cell r="AP59028" t="b">
            <v>0</v>
          </cell>
          <cell r="AQ59028" t="b">
            <v>0</v>
          </cell>
          <cell r="AR59028" t="b">
            <v>0</v>
          </cell>
          <cell r="AS59028" t="b">
            <v>0</v>
          </cell>
          <cell r="AT59028" t="b">
            <v>0</v>
          </cell>
          <cell r="AU59028" t="b">
            <v>0</v>
          </cell>
          <cell r="AV59028" t="b">
            <v>0</v>
          </cell>
          <cell r="AW59028" t="b">
            <v>0</v>
          </cell>
        </row>
        <row r="59029">
          <cell r="S59029" t="str">
            <v>BROOKLYN</v>
          </cell>
          <cell r="AF59029">
            <v>0</v>
          </cell>
          <cell r="AG59029">
            <v>0</v>
          </cell>
          <cell r="AH59029">
            <v>0</v>
          </cell>
          <cell r="AI59029">
            <v>0</v>
          </cell>
          <cell r="AJ59029">
            <v>1</v>
          </cell>
          <cell r="AK59029">
            <v>1</v>
          </cell>
          <cell r="AL59029">
            <v>1</v>
          </cell>
          <cell r="AM59029">
            <v>1</v>
          </cell>
          <cell r="AN59029" t="b">
            <v>0</v>
          </cell>
          <cell r="AO59029" t="b">
            <v>0</v>
          </cell>
          <cell r="AP59029" t="b">
            <v>0</v>
          </cell>
          <cell r="AQ59029" t="b">
            <v>0</v>
          </cell>
          <cell r="AR59029" t="b">
            <v>0</v>
          </cell>
          <cell r="AS59029" t="b">
            <v>0</v>
          </cell>
          <cell r="AT59029" t="b">
            <v>0</v>
          </cell>
          <cell r="AU59029" t="b">
            <v>0</v>
          </cell>
          <cell r="AV59029" t="b">
            <v>0</v>
          </cell>
          <cell r="AW59029" t="b">
            <v>0</v>
          </cell>
        </row>
        <row r="59030">
          <cell r="S59030" t="str">
            <v>SANDTOWN-WINCHESTER</v>
          </cell>
          <cell r="AF59030">
            <v>0</v>
          </cell>
          <cell r="AG59030">
            <v>0</v>
          </cell>
          <cell r="AH59030">
            <v>1</v>
          </cell>
          <cell r="AI59030">
            <v>1</v>
          </cell>
          <cell r="AJ59030">
            <v>1</v>
          </cell>
          <cell r="AK59030">
            <v>1</v>
          </cell>
          <cell r="AL59030">
            <v>1</v>
          </cell>
          <cell r="AM59030">
            <v>1</v>
          </cell>
          <cell r="AN59030" t="b">
            <v>0</v>
          </cell>
          <cell r="AO59030" t="b">
            <v>0</v>
          </cell>
          <cell r="AP59030" t="b">
            <v>0</v>
          </cell>
          <cell r="AQ59030" t="b">
            <v>0</v>
          </cell>
          <cell r="AR59030" t="b">
            <v>0</v>
          </cell>
          <cell r="AS59030" t="b">
            <v>0</v>
          </cell>
          <cell r="AT59030" t="b">
            <v>0</v>
          </cell>
          <cell r="AU59030" t="b">
            <v>0</v>
          </cell>
          <cell r="AV59030" t="b">
            <v>0</v>
          </cell>
          <cell r="AW59030" t="b">
            <v>0</v>
          </cell>
        </row>
        <row r="59031">
          <cell r="S59031" t="str">
            <v>POPPLETON</v>
          </cell>
          <cell r="AF59031">
            <v>0</v>
          </cell>
          <cell r="AG59031">
            <v>0</v>
          </cell>
          <cell r="AH59031">
            <v>0</v>
          </cell>
          <cell r="AI59031">
            <v>1</v>
          </cell>
          <cell r="AJ59031">
            <v>1</v>
          </cell>
          <cell r="AK59031">
            <v>1</v>
          </cell>
          <cell r="AL59031">
            <v>1</v>
          </cell>
          <cell r="AM59031">
            <v>1</v>
          </cell>
          <cell r="AN59031" t="b">
            <v>0</v>
          </cell>
          <cell r="AO59031" t="b">
            <v>0</v>
          </cell>
          <cell r="AP59031" t="b">
            <v>0</v>
          </cell>
          <cell r="AQ59031" t="b">
            <v>0</v>
          </cell>
          <cell r="AR59031" t="b">
            <v>0</v>
          </cell>
          <cell r="AS59031" t="b">
            <v>0</v>
          </cell>
          <cell r="AT59031" t="b">
            <v>0</v>
          </cell>
          <cell r="AU59031" t="b">
            <v>0</v>
          </cell>
          <cell r="AV59031" t="b">
            <v>0</v>
          </cell>
          <cell r="AW59031" t="b">
            <v>0</v>
          </cell>
        </row>
        <row r="59032">
          <cell r="S59032" t="str">
            <v>UNION SQUARE</v>
          </cell>
          <cell r="AF59032">
            <v>0</v>
          </cell>
          <cell r="AG59032">
            <v>0</v>
          </cell>
          <cell r="AH59032">
            <v>0</v>
          </cell>
          <cell r="AI59032">
            <v>0</v>
          </cell>
          <cell r="AJ59032">
            <v>0</v>
          </cell>
          <cell r="AK59032">
            <v>0</v>
          </cell>
          <cell r="AL59032">
            <v>0</v>
          </cell>
          <cell r="AM59032">
            <v>0</v>
          </cell>
          <cell r="AN59032" t="b">
            <v>0</v>
          </cell>
          <cell r="AO59032" t="b">
            <v>0</v>
          </cell>
          <cell r="AP59032" t="b">
            <v>0</v>
          </cell>
          <cell r="AQ59032" t="b">
            <v>0</v>
          </cell>
          <cell r="AR59032" t="b">
            <v>0</v>
          </cell>
          <cell r="AS59032" t="b">
            <v>0</v>
          </cell>
          <cell r="AT59032" t="b">
            <v>0</v>
          </cell>
          <cell r="AU59032" t="b">
            <v>0</v>
          </cell>
          <cell r="AV59032" t="b">
            <v>0</v>
          </cell>
          <cell r="AW59032" t="b">
            <v>0</v>
          </cell>
        </row>
        <row r="59033">
          <cell r="S59033" t="str">
            <v>NEW SOUTHWEST/MOUNT CLARE</v>
          </cell>
          <cell r="AF59033">
            <v>0</v>
          </cell>
          <cell r="AG59033">
            <v>0</v>
          </cell>
          <cell r="AH59033">
            <v>0</v>
          </cell>
          <cell r="AI59033">
            <v>0</v>
          </cell>
          <cell r="AJ59033">
            <v>0</v>
          </cell>
          <cell r="AK59033">
            <v>1</v>
          </cell>
          <cell r="AL59033">
            <v>1</v>
          </cell>
          <cell r="AM59033">
            <v>1</v>
          </cell>
          <cell r="AN59033" t="b">
            <v>0</v>
          </cell>
          <cell r="AO59033" t="b">
            <v>0</v>
          </cell>
          <cell r="AP59033" t="b">
            <v>0</v>
          </cell>
          <cell r="AQ59033" t="b">
            <v>0</v>
          </cell>
          <cell r="AR59033" t="b">
            <v>0</v>
          </cell>
          <cell r="AS59033" t="b">
            <v>0</v>
          </cell>
          <cell r="AT59033" t="b">
            <v>0</v>
          </cell>
          <cell r="AU59033" t="b">
            <v>0</v>
          </cell>
          <cell r="AV59033" t="b">
            <v>0</v>
          </cell>
          <cell r="AW59033" t="b">
            <v>0</v>
          </cell>
        </row>
        <row r="59034">
          <cell r="S59034" t="str">
            <v>CARROLLTON RIDGE</v>
          </cell>
          <cell r="AF59034">
            <v>1</v>
          </cell>
          <cell r="AG59034">
            <v>1</v>
          </cell>
          <cell r="AH59034">
            <v>1</v>
          </cell>
          <cell r="AI59034">
            <v>1</v>
          </cell>
          <cell r="AJ59034">
            <v>1</v>
          </cell>
          <cell r="AK59034">
            <v>1</v>
          </cell>
          <cell r="AL59034">
            <v>1</v>
          </cell>
          <cell r="AM59034">
            <v>1</v>
          </cell>
          <cell r="AN59034" t="b">
            <v>0</v>
          </cell>
          <cell r="AO59034" t="b">
            <v>0</v>
          </cell>
          <cell r="AP59034" t="b">
            <v>0</v>
          </cell>
          <cell r="AQ59034" t="b">
            <v>0</v>
          </cell>
          <cell r="AR59034" t="b">
            <v>0</v>
          </cell>
          <cell r="AS59034" t="b">
            <v>0</v>
          </cell>
          <cell r="AT59034" t="b">
            <v>0</v>
          </cell>
          <cell r="AU59034" t="b">
            <v>0</v>
          </cell>
          <cell r="AV59034" t="b">
            <v>0</v>
          </cell>
          <cell r="AW59034" t="b">
            <v>0</v>
          </cell>
        </row>
        <row r="59035">
          <cell r="S59035" t="str">
            <v>OLIVER</v>
          </cell>
          <cell r="AF59035">
            <v>0</v>
          </cell>
          <cell r="AG59035">
            <v>0</v>
          </cell>
          <cell r="AH59035">
            <v>0</v>
          </cell>
          <cell r="AI59035">
            <v>0</v>
          </cell>
          <cell r="AJ59035">
            <v>0</v>
          </cell>
          <cell r="AK59035">
            <v>0</v>
          </cell>
          <cell r="AL59035">
            <v>0</v>
          </cell>
          <cell r="AM59035">
            <v>0</v>
          </cell>
          <cell r="AN59035" t="b">
            <v>0</v>
          </cell>
          <cell r="AO59035" t="b">
            <v>0</v>
          </cell>
          <cell r="AP59035" t="b">
            <v>0</v>
          </cell>
          <cell r="AQ59035" t="b">
            <v>0</v>
          </cell>
          <cell r="AR59035" t="b">
            <v>0</v>
          </cell>
          <cell r="AS59035" t="b">
            <v>0</v>
          </cell>
          <cell r="AT59035" t="b">
            <v>0</v>
          </cell>
          <cell r="AU59035" t="b">
            <v>0</v>
          </cell>
          <cell r="AV59035" t="b">
            <v>0</v>
          </cell>
          <cell r="AW59035" t="b">
            <v>0</v>
          </cell>
        </row>
        <row r="59036">
          <cell r="S59036" t="str">
            <v>JOHNSTON SQUARE</v>
          </cell>
          <cell r="AF59036">
            <v>0</v>
          </cell>
          <cell r="AG59036">
            <v>0</v>
          </cell>
          <cell r="AH59036">
            <v>0</v>
          </cell>
          <cell r="AI59036">
            <v>1</v>
          </cell>
          <cell r="AJ59036">
            <v>1</v>
          </cell>
          <cell r="AK59036">
            <v>1</v>
          </cell>
          <cell r="AL59036">
            <v>1</v>
          </cell>
          <cell r="AM59036">
            <v>1</v>
          </cell>
          <cell r="AN59036" t="b">
            <v>0</v>
          </cell>
          <cell r="AO59036" t="b">
            <v>0</v>
          </cell>
          <cell r="AP59036" t="b">
            <v>0</v>
          </cell>
          <cell r="AQ59036" t="b">
            <v>0</v>
          </cell>
          <cell r="AR59036" t="b">
            <v>0</v>
          </cell>
          <cell r="AS59036" t="b">
            <v>0</v>
          </cell>
          <cell r="AT59036" t="b">
            <v>0</v>
          </cell>
          <cell r="AU59036" t="b">
            <v>0</v>
          </cell>
          <cell r="AV59036" t="b">
            <v>0</v>
          </cell>
          <cell r="AW59036" t="b">
            <v>0</v>
          </cell>
        </row>
        <row r="59037">
          <cell r="S59037" t="str">
            <v>BROADWAY EAST</v>
          </cell>
          <cell r="AF59037">
            <v>0</v>
          </cell>
          <cell r="AG59037">
            <v>0</v>
          </cell>
          <cell r="AH59037">
            <v>0</v>
          </cell>
          <cell r="AI59037">
            <v>0</v>
          </cell>
          <cell r="AJ59037">
            <v>0</v>
          </cell>
          <cell r="AK59037">
            <v>0</v>
          </cell>
          <cell r="AL59037">
            <v>0</v>
          </cell>
          <cell r="AM59037">
            <v>0</v>
          </cell>
          <cell r="AN59037" t="b">
            <v>0</v>
          </cell>
          <cell r="AO59037" t="b">
            <v>0</v>
          </cell>
          <cell r="AP59037" t="b">
            <v>0</v>
          </cell>
          <cell r="AQ59037" t="b">
            <v>0</v>
          </cell>
          <cell r="AR59037" t="b">
            <v>0</v>
          </cell>
          <cell r="AS59037" t="b">
            <v>0</v>
          </cell>
          <cell r="AT59037" t="b">
            <v>0</v>
          </cell>
          <cell r="AU59037" t="b">
            <v>0</v>
          </cell>
          <cell r="AV59037" t="b">
            <v>0</v>
          </cell>
          <cell r="AW59037" t="b">
            <v>0</v>
          </cell>
        </row>
        <row r="59038">
          <cell r="S59038" t="str">
            <v>BIDDLE STREET</v>
          </cell>
          <cell r="AF59038">
            <v>0</v>
          </cell>
          <cell r="AG59038">
            <v>0</v>
          </cell>
          <cell r="AH59038">
            <v>0</v>
          </cell>
          <cell r="AI59038">
            <v>0</v>
          </cell>
          <cell r="AJ59038">
            <v>0</v>
          </cell>
          <cell r="AK59038">
            <v>0</v>
          </cell>
          <cell r="AL59038">
            <v>0</v>
          </cell>
          <cell r="AM59038">
            <v>1</v>
          </cell>
          <cell r="AN59038" t="b">
            <v>0</v>
          </cell>
          <cell r="AO59038" t="b">
            <v>0</v>
          </cell>
          <cell r="AP59038" t="b">
            <v>0</v>
          </cell>
          <cell r="AQ59038" t="b">
            <v>0</v>
          </cell>
          <cell r="AR59038" t="b">
            <v>0</v>
          </cell>
          <cell r="AS59038" t="b">
            <v>0</v>
          </cell>
          <cell r="AT59038" t="b">
            <v>0</v>
          </cell>
          <cell r="AU59038" t="b">
            <v>0</v>
          </cell>
          <cell r="AV59038" t="b">
            <v>0</v>
          </cell>
          <cell r="AW59038" t="b">
            <v>0</v>
          </cell>
        </row>
        <row r="59039">
          <cell r="S59039" t="str">
            <v>BIDDLE STREET</v>
          </cell>
          <cell r="AF59039">
            <v>0</v>
          </cell>
          <cell r="AG59039">
            <v>0</v>
          </cell>
          <cell r="AH59039">
            <v>0</v>
          </cell>
          <cell r="AI59039">
            <v>0</v>
          </cell>
          <cell r="AJ59039">
            <v>0</v>
          </cell>
          <cell r="AK59039">
            <v>0</v>
          </cell>
          <cell r="AL59039">
            <v>0</v>
          </cell>
          <cell r="AM59039">
            <v>1</v>
          </cell>
          <cell r="AN59039" t="b">
            <v>0</v>
          </cell>
          <cell r="AO59039" t="b">
            <v>0</v>
          </cell>
          <cell r="AP59039" t="b">
            <v>0</v>
          </cell>
          <cell r="AQ59039" t="b">
            <v>0</v>
          </cell>
          <cell r="AR59039" t="b">
            <v>0</v>
          </cell>
          <cell r="AS59039" t="b">
            <v>0</v>
          </cell>
          <cell r="AT59039" t="b">
            <v>0</v>
          </cell>
          <cell r="AU59039" t="b">
            <v>0</v>
          </cell>
          <cell r="AV59039" t="b">
            <v>0</v>
          </cell>
          <cell r="AW59039" t="b">
            <v>0</v>
          </cell>
        </row>
        <row r="59040">
          <cell r="S59040" t="str">
            <v>BIDDLE STREET</v>
          </cell>
          <cell r="AF59040">
            <v>0</v>
          </cell>
          <cell r="AG59040">
            <v>0</v>
          </cell>
          <cell r="AH59040">
            <v>0</v>
          </cell>
          <cell r="AI59040">
            <v>0</v>
          </cell>
          <cell r="AJ59040">
            <v>0</v>
          </cell>
          <cell r="AK59040">
            <v>0</v>
          </cell>
          <cell r="AL59040">
            <v>0</v>
          </cell>
          <cell r="AM59040">
            <v>1</v>
          </cell>
          <cell r="AN59040" t="b">
            <v>0</v>
          </cell>
          <cell r="AO59040" t="b">
            <v>0</v>
          </cell>
          <cell r="AP59040" t="b">
            <v>0</v>
          </cell>
          <cell r="AQ59040" t="b">
            <v>0</v>
          </cell>
          <cell r="AR59040" t="b">
            <v>0</v>
          </cell>
          <cell r="AS59040" t="b">
            <v>0</v>
          </cell>
          <cell r="AT59040" t="b">
            <v>0</v>
          </cell>
          <cell r="AU59040" t="b">
            <v>0</v>
          </cell>
          <cell r="AV59040" t="b">
            <v>0</v>
          </cell>
          <cell r="AW59040" t="b">
            <v>0</v>
          </cell>
        </row>
        <row r="59041">
          <cell r="S59041" t="str">
            <v>MIDDLE EAST</v>
          </cell>
          <cell r="AF59041">
            <v>0</v>
          </cell>
          <cell r="AG59041">
            <v>0</v>
          </cell>
          <cell r="AH59041">
            <v>0</v>
          </cell>
          <cell r="AI59041">
            <v>0</v>
          </cell>
          <cell r="AJ59041">
            <v>0</v>
          </cell>
          <cell r="AK59041">
            <v>0</v>
          </cell>
          <cell r="AL59041">
            <v>1</v>
          </cell>
          <cell r="AM59041">
            <v>1</v>
          </cell>
          <cell r="AN59041" t="b">
            <v>0</v>
          </cell>
          <cell r="AO59041" t="b">
            <v>0</v>
          </cell>
          <cell r="AP59041" t="b">
            <v>0</v>
          </cell>
          <cell r="AQ59041" t="b">
            <v>0</v>
          </cell>
          <cell r="AR59041" t="b">
            <v>0</v>
          </cell>
          <cell r="AS59041" t="b">
            <v>0</v>
          </cell>
          <cell r="AT59041" t="b">
            <v>0</v>
          </cell>
          <cell r="AU59041" t="b">
            <v>0</v>
          </cell>
          <cell r="AV59041" t="b">
            <v>0</v>
          </cell>
          <cell r="AW59041" t="b">
            <v>0</v>
          </cell>
        </row>
        <row r="59042">
          <cell r="S59042" t="str">
            <v>ELLWOOD PARK/MONUMENT</v>
          </cell>
          <cell r="AF59042">
            <v>0</v>
          </cell>
          <cell r="AG59042">
            <v>0</v>
          </cell>
          <cell r="AH59042">
            <v>0</v>
          </cell>
          <cell r="AI59042">
            <v>0</v>
          </cell>
          <cell r="AJ59042">
            <v>0</v>
          </cell>
          <cell r="AK59042">
            <v>0</v>
          </cell>
          <cell r="AL59042">
            <v>0</v>
          </cell>
          <cell r="AM59042">
            <v>1</v>
          </cell>
          <cell r="AN59042" t="b">
            <v>0</v>
          </cell>
          <cell r="AO59042" t="b">
            <v>0</v>
          </cell>
          <cell r="AP59042" t="b">
            <v>0</v>
          </cell>
          <cell r="AQ59042" t="b">
            <v>0</v>
          </cell>
          <cell r="AR59042" t="b">
            <v>0</v>
          </cell>
          <cell r="AS59042" t="b">
            <v>0</v>
          </cell>
          <cell r="AT59042" t="b">
            <v>0</v>
          </cell>
          <cell r="AU59042" t="b">
            <v>0</v>
          </cell>
          <cell r="AV59042" t="b">
            <v>0</v>
          </cell>
          <cell r="AW59042" t="b">
            <v>0</v>
          </cell>
        </row>
        <row r="59043">
          <cell r="S59043" t="str">
            <v>IRVINGTON</v>
          </cell>
          <cell r="AF59043">
            <v>0</v>
          </cell>
          <cell r="AG59043">
            <v>0</v>
          </cell>
          <cell r="AH59043">
            <v>0</v>
          </cell>
          <cell r="AI59043">
            <v>0</v>
          </cell>
          <cell r="AJ59043">
            <v>0</v>
          </cell>
          <cell r="AK59043">
            <v>0</v>
          </cell>
          <cell r="AL59043">
            <v>0</v>
          </cell>
          <cell r="AM59043">
            <v>1</v>
          </cell>
          <cell r="AN59043" t="b">
            <v>0</v>
          </cell>
          <cell r="AO59043" t="b">
            <v>0</v>
          </cell>
          <cell r="AP59043" t="b">
            <v>0</v>
          </cell>
          <cell r="AQ59043" t="b">
            <v>0</v>
          </cell>
          <cell r="AR59043" t="b">
            <v>0</v>
          </cell>
          <cell r="AS59043" t="b">
            <v>0</v>
          </cell>
          <cell r="AT59043" t="b">
            <v>0</v>
          </cell>
          <cell r="AU59043" t="b">
            <v>0</v>
          </cell>
          <cell r="AV59043" t="b">
            <v>0</v>
          </cell>
          <cell r="AW59043" t="b">
            <v>0</v>
          </cell>
        </row>
        <row r="59044">
          <cell r="S59044" t="str">
            <v>BARCLAY</v>
          </cell>
          <cell r="AF59044">
            <v>0</v>
          </cell>
          <cell r="AG59044">
            <v>0</v>
          </cell>
          <cell r="AH59044">
            <v>0</v>
          </cell>
          <cell r="AI59044">
            <v>0</v>
          </cell>
          <cell r="AJ59044">
            <v>0</v>
          </cell>
          <cell r="AK59044">
            <v>1</v>
          </cell>
          <cell r="AL59044">
            <v>1</v>
          </cell>
          <cell r="AM59044">
            <v>1</v>
          </cell>
          <cell r="AN59044" t="b">
            <v>0</v>
          </cell>
          <cell r="AO59044" t="b">
            <v>0</v>
          </cell>
          <cell r="AP59044" t="b">
            <v>0</v>
          </cell>
          <cell r="AQ59044" t="b">
            <v>0</v>
          </cell>
          <cell r="AR59044" t="b">
            <v>0</v>
          </cell>
          <cell r="AS59044" t="b">
            <v>0</v>
          </cell>
          <cell r="AT59044" t="b">
            <v>0</v>
          </cell>
          <cell r="AU59044" t="b">
            <v>0</v>
          </cell>
          <cell r="AV59044" t="b">
            <v>0</v>
          </cell>
          <cell r="AW59044" t="b">
            <v>0</v>
          </cell>
        </row>
        <row r="59045">
          <cell r="S59045" t="str">
            <v>BARCLAY</v>
          </cell>
          <cell r="AF59045">
            <v>0</v>
          </cell>
          <cell r="AG59045">
            <v>0</v>
          </cell>
          <cell r="AH59045">
            <v>0</v>
          </cell>
          <cell r="AI59045">
            <v>0</v>
          </cell>
          <cell r="AJ59045">
            <v>0</v>
          </cell>
          <cell r="AK59045">
            <v>1</v>
          </cell>
          <cell r="AL59045">
            <v>1</v>
          </cell>
          <cell r="AM59045">
            <v>1</v>
          </cell>
          <cell r="AN59045" t="b">
            <v>0</v>
          </cell>
          <cell r="AO59045" t="b">
            <v>0</v>
          </cell>
          <cell r="AP59045" t="b">
            <v>0</v>
          </cell>
          <cell r="AQ59045" t="b">
            <v>0</v>
          </cell>
          <cell r="AR59045" t="b">
            <v>0</v>
          </cell>
          <cell r="AS59045" t="b">
            <v>0</v>
          </cell>
          <cell r="AT59045" t="b">
            <v>0</v>
          </cell>
          <cell r="AU59045" t="b">
            <v>0</v>
          </cell>
          <cell r="AV59045" t="b">
            <v>0</v>
          </cell>
          <cell r="AW59045" t="b">
            <v>0</v>
          </cell>
        </row>
        <row r="59046">
          <cell r="S59046" t="str">
            <v>BARCLAY</v>
          </cell>
          <cell r="AF59046">
            <v>0</v>
          </cell>
          <cell r="AG59046">
            <v>0</v>
          </cell>
          <cell r="AH59046">
            <v>0</v>
          </cell>
          <cell r="AI59046">
            <v>0</v>
          </cell>
          <cell r="AJ59046">
            <v>0</v>
          </cell>
          <cell r="AK59046">
            <v>1</v>
          </cell>
          <cell r="AL59046">
            <v>1</v>
          </cell>
          <cell r="AM59046">
            <v>1</v>
          </cell>
          <cell r="AN59046" t="b">
            <v>0</v>
          </cell>
          <cell r="AO59046" t="b">
            <v>0</v>
          </cell>
          <cell r="AP59046" t="b">
            <v>0</v>
          </cell>
          <cell r="AQ59046" t="b">
            <v>0</v>
          </cell>
          <cell r="AR59046" t="b">
            <v>0</v>
          </cell>
          <cell r="AS59046" t="b">
            <v>0</v>
          </cell>
          <cell r="AT59046" t="b">
            <v>0</v>
          </cell>
          <cell r="AU59046" t="b">
            <v>0</v>
          </cell>
          <cell r="AV59046" t="b">
            <v>0</v>
          </cell>
          <cell r="AW59046" t="b">
            <v>0</v>
          </cell>
        </row>
        <row r="59047">
          <cell r="S59047" t="str">
            <v>HARWOOD</v>
          </cell>
          <cell r="AF59047">
            <v>0</v>
          </cell>
          <cell r="AG59047">
            <v>0</v>
          </cell>
          <cell r="AH59047">
            <v>0</v>
          </cell>
          <cell r="AI59047">
            <v>0</v>
          </cell>
          <cell r="AJ59047">
            <v>0</v>
          </cell>
          <cell r="AK59047">
            <v>0</v>
          </cell>
          <cell r="AL59047">
            <v>1</v>
          </cell>
          <cell r="AM59047">
            <v>1</v>
          </cell>
          <cell r="AN59047" t="b">
            <v>0</v>
          </cell>
          <cell r="AO59047" t="b">
            <v>0</v>
          </cell>
          <cell r="AP59047" t="b">
            <v>0</v>
          </cell>
          <cell r="AQ59047" t="b">
            <v>0</v>
          </cell>
          <cell r="AR59047" t="b">
            <v>0</v>
          </cell>
          <cell r="AS59047" t="b">
            <v>0</v>
          </cell>
          <cell r="AT59047" t="b">
            <v>0</v>
          </cell>
          <cell r="AU59047" t="b">
            <v>0</v>
          </cell>
          <cell r="AV59047" t="b">
            <v>0</v>
          </cell>
          <cell r="AW59047" t="b">
            <v>0</v>
          </cell>
        </row>
        <row r="59048">
          <cell r="S59048" t="str">
            <v>HILLEN</v>
          </cell>
          <cell r="AF59048">
            <v>0</v>
          </cell>
          <cell r="AG59048">
            <v>0</v>
          </cell>
          <cell r="AH59048">
            <v>0</v>
          </cell>
          <cell r="AI59048">
            <v>0</v>
          </cell>
          <cell r="AJ59048">
            <v>1</v>
          </cell>
          <cell r="AK59048">
            <v>1</v>
          </cell>
          <cell r="AL59048">
            <v>1</v>
          </cell>
          <cell r="AM59048">
            <v>1</v>
          </cell>
          <cell r="AN59048" t="b">
            <v>0</v>
          </cell>
          <cell r="AO59048" t="b">
            <v>0</v>
          </cell>
          <cell r="AP59048" t="b">
            <v>0</v>
          </cell>
          <cell r="AQ59048" t="b">
            <v>0</v>
          </cell>
          <cell r="AR59048" t="b">
            <v>0</v>
          </cell>
          <cell r="AS59048" t="b">
            <v>0</v>
          </cell>
          <cell r="AT59048" t="b">
            <v>0</v>
          </cell>
          <cell r="AU59048" t="b">
            <v>0</v>
          </cell>
          <cell r="AV59048" t="b">
            <v>0</v>
          </cell>
          <cell r="AW59048" t="b">
            <v>0</v>
          </cell>
        </row>
        <row r="59049">
          <cell r="S59049" t="str">
            <v>SOUTH CLIFTON PARK</v>
          </cell>
          <cell r="AF59049">
            <v>0</v>
          </cell>
          <cell r="AG59049">
            <v>0</v>
          </cell>
          <cell r="AH59049">
            <v>0</v>
          </cell>
          <cell r="AI59049">
            <v>0</v>
          </cell>
          <cell r="AJ59049">
            <v>0</v>
          </cell>
          <cell r="AK59049">
            <v>0</v>
          </cell>
          <cell r="AL59049">
            <v>0</v>
          </cell>
          <cell r="AM59049">
            <v>1</v>
          </cell>
          <cell r="AN59049" t="b">
            <v>0</v>
          </cell>
          <cell r="AO59049" t="b">
            <v>0</v>
          </cell>
          <cell r="AP59049" t="b">
            <v>0</v>
          </cell>
          <cell r="AQ59049" t="b">
            <v>0</v>
          </cell>
          <cell r="AR59049" t="b">
            <v>0</v>
          </cell>
          <cell r="AS59049" t="b">
            <v>0</v>
          </cell>
          <cell r="AT59049" t="b">
            <v>0</v>
          </cell>
          <cell r="AU59049" t="b">
            <v>0</v>
          </cell>
          <cell r="AV59049" t="b">
            <v>0</v>
          </cell>
          <cell r="AW59049" t="b">
            <v>0</v>
          </cell>
        </row>
        <row r="59050">
          <cell r="S59050" t="str">
            <v>BELAIR-EDISON</v>
          </cell>
          <cell r="AF59050">
            <v>0</v>
          </cell>
          <cell r="AG59050">
            <v>0</v>
          </cell>
          <cell r="AH59050">
            <v>0</v>
          </cell>
          <cell r="AI59050">
            <v>0</v>
          </cell>
          <cell r="AJ59050">
            <v>0</v>
          </cell>
          <cell r="AK59050">
            <v>1</v>
          </cell>
          <cell r="AL59050">
            <v>1</v>
          </cell>
          <cell r="AM59050">
            <v>1</v>
          </cell>
          <cell r="AN59050" t="b">
            <v>0</v>
          </cell>
          <cell r="AO59050" t="b">
            <v>0</v>
          </cell>
          <cell r="AP59050" t="b">
            <v>0</v>
          </cell>
          <cell r="AQ59050" t="b">
            <v>0</v>
          </cell>
          <cell r="AR59050" t="b">
            <v>0</v>
          </cell>
          <cell r="AS59050" t="b">
            <v>0</v>
          </cell>
          <cell r="AT59050" t="b">
            <v>0</v>
          </cell>
          <cell r="AU59050" t="b">
            <v>0</v>
          </cell>
          <cell r="AV59050" t="b">
            <v>0</v>
          </cell>
          <cell r="AW59050" t="b">
            <v>0</v>
          </cell>
        </row>
        <row r="59051">
          <cell r="S59051" t="str">
            <v>CANTON</v>
          </cell>
          <cell r="AF59051">
            <v>0</v>
          </cell>
          <cell r="AG59051">
            <v>0</v>
          </cell>
          <cell r="AH59051">
            <v>0</v>
          </cell>
          <cell r="AI59051">
            <v>0</v>
          </cell>
          <cell r="AJ59051">
            <v>0</v>
          </cell>
          <cell r="AK59051">
            <v>0</v>
          </cell>
          <cell r="AL59051">
            <v>0</v>
          </cell>
          <cell r="AM59051">
            <v>1</v>
          </cell>
          <cell r="AN59051" t="b">
            <v>0</v>
          </cell>
          <cell r="AO59051" t="b">
            <v>0</v>
          </cell>
          <cell r="AP59051" t="b">
            <v>0</v>
          </cell>
          <cell r="AQ59051" t="b">
            <v>0</v>
          </cell>
          <cell r="AR59051" t="b">
            <v>0</v>
          </cell>
          <cell r="AS59051" t="b">
            <v>0</v>
          </cell>
          <cell r="AT59051" t="b">
            <v>0</v>
          </cell>
          <cell r="AU59051" t="b">
            <v>0</v>
          </cell>
          <cell r="AV59051" t="b">
            <v>0</v>
          </cell>
          <cell r="AW59051" t="b">
            <v>0</v>
          </cell>
        </row>
        <row r="59052">
          <cell r="S59052" t="str">
            <v>CENTRAL FOREST PARK</v>
          </cell>
          <cell r="AF59052">
            <v>0</v>
          </cell>
          <cell r="AG59052">
            <v>1</v>
          </cell>
          <cell r="AH59052">
            <v>1</v>
          </cell>
          <cell r="AI59052">
            <v>1</v>
          </cell>
          <cell r="AJ59052">
            <v>1</v>
          </cell>
          <cell r="AK59052">
            <v>1</v>
          </cell>
          <cell r="AL59052">
            <v>1</v>
          </cell>
          <cell r="AM59052">
            <v>1</v>
          </cell>
          <cell r="AN59052" t="b">
            <v>0</v>
          </cell>
          <cell r="AO59052" t="b">
            <v>0</v>
          </cell>
          <cell r="AP59052" t="b">
            <v>0</v>
          </cell>
          <cell r="AQ59052" t="b">
            <v>0</v>
          </cell>
          <cell r="AR59052" t="b">
            <v>0</v>
          </cell>
          <cell r="AS59052" t="b">
            <v>0</v>
          </cell>
          <cell r="AT59052" t="b">
            <v>0</v>
          </cell>
          <cell r="AU59052" t="b">
            <v>0</v>
          </cell>
          <cell r="AV59052" t="b">
            <v>0</v>
          </cell>
          <cell r="AW59052" t="b">
            <v>0</v>
          </cell>
        </row>
        <row r="59053">
          <cell r="S59053" t="str">
            <v>WASHINGTON VILLAGE</v>
          </cell>
          <cell r="AF59053">
            <v>0</v>
          </cell>
          <cell r="AG59053">
            <v>1</v>
          </cell>
          <cell r="AH59053">
            <v>1</v>
          </cell>
          <cell r="AI59053">
            <v>1</v>
          </cell>
          <cell r="AJ59053">
            <v>1</v>
          </cell>
          <cell r="AK59053">
            <v>1</v>
          </cell>
          <cell r="AL59053">
            <v>1</v>
          </cell>
          <cell r="AM59053">
            <v>1</v>
          </cell>
          <cell r="AN59053" t="b">
            <v>0</v>
          </cell>
          <cell r="AO59053" t="b">
            <v>0</v>
          </cell>
          <cell r="AP59053" t="b">
            <v>0</v>
          </cell>
          <cell r="AQ59053" t="b">
            <v>0</v>
          </cell>
          <cell r="AR59053" t="b">
            <v>0</v>
          </cell>
          <cell r="AS59053" t="b">
            <v>0</v>
          </cell>
          <cell r="AT59053" t="b">
            <v>0</v>
          </cell>
          <cell r="AU59053" t="b">
            <v>0</v>
          </cell>
          <cell r="AV59053" t="b">
            <v>0</v>
          </cell>
          <cell r="AW59053" t="b">
            <v>0</v>
          </cell>
        </row>
        <row r="59054">
          <cell r="S59054" t="str">
            <v>WASHINGTON VILLAGE</v>
          </cell>
          <cell r="AF59054">
            <v>0</v>
          </cell>
          <cell r="AG59054">
            <v>0</v>
          </cell>
          <cell r="AH59054">
            <v>0</v>
          </cell>
          <cell r="AI59054">
            <v>0</v>
          </cell>
          <cell r="AJ59054">
            <v>0</v>
          </cell>
          <cell r="AK59054">
            <v>0</v>
          </cell>
          <cell r="AL59054">
            <v>0</v>
          </cell>
          <cell r="AM59054">
            <v>1</v>
          </cell>
          <cell r="AN59054" t="b">
            <v>0</v>
          </cell>
          <cell r="AO59054" t="b">
            <v>0</v>
          </cell>
          <cell r="AP59054" t="b">
            <v>0</v>
          </cell>
          <cell r="AQ59054" t="b">
            <v>0</v>
          </cell>
          <cell r="AR59054" t="b">
            <v>0</v>
          </cell>
          <cell r="AS59054" t="b">
            <v>0</v>
          </cell>
          <cell r="AT59054" t="b">
            <v>0</v>
          </cell>
          <cell r="AU59054" t="b">
            <v>0</v>
          </cell>
          <cell r="AV59054" t="b">
            <v>0</v>
          </cell>
          <cell r="AW59054" t="b">
            <v>0</v>
          </cell>
        </row>
        <row r="59055">
          <cell r="S59055" t="str">
            <v>HANLON-LONGWOOD</v>
          </cell>
          <cell r="AF59055">
            <v>0</v>
          </cell>
          <cell r="AG59055">
            <v>0</v>
          </cell>
          <cell r="AH59055">
            <v>0</v>
          </cell>
          <cell r="AI59055">
            <v>0</v>
          </cell>
          <cell r="AJ59055">
            <v>0</v>
          </cell>
          <cell r="AK59055">
            <v>1</v>
          </cell>
          <cell r="AL59055">
            <v>1</v>
          </cell>
          <cell r="AM59055">
            <v>1</v>
          </cell>
          <cell r="AN59055" t="b">
            <v>0</v>
          </cell>
          <cell r="AO59055" t="b">
            <v>0</v>
          </cell>
          <cell r="AP59055" t="b">
            <v>0</v>
          </cell>
          <cell r="AQ59055" t="b">
            <v>0</v>
          </cell>
          <cell r="AR59055" t="b">
            <v>0</v>
          </cell>
          <cell r="AS59055" t="b">
            <v>0</v>
          </cell>
          <cell r="AT59055" t="b">
            <v>0</v>
          </cell>
          <cell r="AU59055" t="b">
            <v>0</v>
          </cell>
          <cell r="AV59055" t="b">
            <v>0</v>
          </cell>
          <cell r="AW59055" t="b">
            <v>0</v>
          </cell>
        </row>
        <row r="59056">
          <cell r="S59056" t="str">
            <v>EAST BALTIMORE MIDWAY</v>
          </cell>
          <cell r="AF59056">
            <v>1</v>
          </cell>
          <cell r="AG59056">
            <v>1</v>
          </cell>
          <cell r="AH59056">
            <v>1</v>
          </cell>
          <cell r="AI59056">
            <v>1</v>
          </cell>
          <cell r="AJ59056">
            <v>1</v>
          </cell>
          <cell r="AK59056">
            <v>1</v>
          </cell>
          <cell r="AL59056">
            <v>1</v>
          </cell>
          <cell r="AM59056">
            <v>1</v>
          </cell>
          <cell r="AN59056" t="b">
            <v>0</v>
          </cell>
          <cell r="AO59056" t="b">
            <v>0</v>
          </cell>
          <cell r="AP59056" t="b">
            <v>0</v>
          </cell>
          <cell r="AQ59056" t="b">
            <v>0</v>
          </cell>
          <cell r="AR59056" t="b">
            <v>0</v>
          </cell>
          <cell r="AS59056" t="b">
            <v>0</v>
          </cell>
          <cell r="AT59056" t="b">
            <v>0</v>
          </cell>
          <cell r="AU59056" t="b">
            <v>0</v>
          </cell>
          <cell r="AV59056" t="b">
            <v>0</v>
          </cell>
          <cell r="AW59056" t="b">
            <v>0</v>
          </cell>
        </row>
        <row r="59057">
          <cell r="S59057" t="str">
            <v>BELAIR-EDISON</v>
          </cell>
          <cell r="AF59057">
            <v>0</v>
          </cell>
          <cell r="AG59057">
            <v>0</v>
          </cell>
          <cell r="AH59057">
            <v>1</v>
          </cell>
          <cell r="AI59057">
            <v>1</v>
          </cell>
          <cell r="AJ59057">
            <v>1</v>
          </cell>
          <cell r="AK59057">
            <v>1</v>
          </cell>
          <cell r="AL59057">
            <v>1</v>
          </cell>
          <cell r="AM59057">
            <v>1</v>
          </cell>
          <cell r="AN59057" t="b">
            <v>0</v>
          </cell>
          <cell r="AO59057" t="b">
            <v>0</v>
          </cell>
          <cell r="AP59057" t="b">
            <v>0</v>
          </cell>
          <cell r="AQ59057" t="b">
            <v>0</v>
          </cell>
          <cell r="AR59057" t="b">
            <v>0</v>
          </cell>
          <cell r="AS59057" t="b">
            <v>0</v>
          </cell>
          <cell r="AT59057" t="b">
            <v>0</v>
          </cell>
          <cell r="AU59057" t="b">
            <v>0</v>
          </cell>
          <cell r="AV59057" t="b">
            <v>0</v>
          </cell>
          <cell r="AW59057" t="b">
            <v>0</v>
          </cell>
        </row>
        <row r="59058">
          <cell r="S59058" t="str">
            <v>FRANKFORD</v>
          </cell>
          <cell r="AF59058">
            <v>0</v>
          </cell>
          <cell r="AG59058">
            <v>0</v>
          </cell>
          <cell r="AH59058">
            <v>0</v>
          </cell>
          <cell r="AI59058">
            <v>0</v>
          </cell>
          <cell r="AJ59058">
            <v>1</v>
          </cell>
          <cell r="AK59058">
            <v>1</v>
          </cell>
          <cell r="AL59058">
            <v>1</v>
          </cell>
          <cell r="AM59058">
            <v>1</v>
          </cell>
          <cell r="AN59058" t="b">
            <v>0</v>
          </cell>
          <cell r="AO59058" t="b">
            <v>0</v>
          </cell>
          <cell r="AP59058" t="b">
            <v>0</v>
          </cell>
          <cell r="AQ59058" t="b">
            <v>0</v>
          </cell>
          <cell r="AR59058" t="b">
            <v>0</v>
          </cell>
          <cell r="AS59058" t="b">
            <v>0</v>
          </cell>
          <cell r="AT59058" t="b">
            <v>0</v>
          </cell>
          <cell r="AU59058" t="b">
            <v>0</v>
          </cell>
          <cell r="AV59058" t="b">
            <v>0</v>
          </cell>
          <cell r="AW59058" t="b">
            <v>0</v>
          </cell>
        </row>
        <row r="59059">
          <cell r="S59059" t="str">
            <v>MIDTOWN-EDMONDSON</v>
          </cell>
          <cell r="AF59059">
            <v>0</v>
          </cell>
          <cell r="AG59059">
            <v>0</v>
          </cell>
          <cell r="AH59059">
            <v>0</v>
          </cell>
          <cell r="AI59059">
            <v>0</v>
          </cell>
          <cell r="AJ59059">
            <v>0</v>
          </cell>
          <cell r="AK59059">
            <v>0</v>
          </cell>
          <cell r="AL59059">
            <v>1</v>
          </cell>
          <cell r="AM59059">
            <v>1</v>
          </cell>
          <cell r="AN59059" t="b">
            <v>0</v>
          </cell>
          <cell r="AO59059" t="b">
            <v>0</v>
          </cell>
          <cell r="AP59059" t="b">
            <v>0</v>
          </cell>
          <cell r="AQ59059" t="b">
            <v>0</v>
          </cell>
          <cell r="AR59059" t="b">
            <v>0</v>
          </cell>
          <cell r="AS59059" t="b">
            <v>0</v>
          </cell>
          <cell r="AT59059" t="b">
            <v>0</v>
          </cell>
          <cell r="AU59059" t="b">
            <v>0</v>
          </cell>
          <cell r="AV59059" t="b">
            <v>0</v>
          </cell>
          <cell r="AW59059" t="b">
            <v>0</v>
          </cell>
        </row>
        <row r="59060">
          <cell r="S59060" t="str">
            <v>HARLEM PARK</v>
          </cell>
          <cell r="AF59060">
            <v>1</v>
          </cell>
          <cell r="AG59060">
            <v>1</v>
          </cell>
          <cell r="AH59060">
            <v>1</v>
          </cell>
          <cell r="AI59060">
            <v>1</v>
          </cell>
          <cell r="AJ59060">
            <v>1</v>
          </cell>
          <cell r="AK59060">
            <v>1</v>
          </cell>
          <cell r="AL59060">
            <v>1</v>
          </cell>
          <cell r="AM59060">
            <v>1</v>
          </cell>
          <cell r="AN59060" t="b">
            <v>0</v>
          </cell>
          <cell r="AO59060" t="b">
            <v>0</v>
          </cell>
          <cell r="AP59060" t="b">
            <v>0</v>
          </cell>
          <cell r="AQ59060" t="b">
            <v>0</v>
          </cell>
          <cell r="AR59060" t="b">
            <v>0</v>
          </cell>
          <cell r="AS59060" t="b">
            <v>0</v>
          </cell>
          <cell r="AT59060" t="b">
            <v>0</v>
          </cell>
          <cell r="AU59060" t="b">
            <v>0</v>
          </cell>
          <cell r="AV59060" t="b">
            <v>0</v>
          </cell>
          <cell r="AW59060" t="b">
            <v>0</v>
          </cell>
        </row>
        <row r="59061">
          <cell r="S59061" t="str">
            <v>WINDSOR HILLS</v>
          </cell>
          <cell r="AF59061">
            <v>0</v>
          </cell>
          <cell r="AG59061">
            <v>0</v>
          </cell>
          <cell r="AH59061">
            <v>0</v>
          </cell>
          <cell r="AI59061">
            <v>0</v>
          </cell>
          <cell r="AJ59061">
            <v>0</v>
          </cell>
          <cell r="AK59061">
            <v>0</v>
          </cell>
          <cell r="AL59061">
            <v>0</v>
          </cell>
          <cell r="AM59061">
            <v>0</v>
          </cell>
          <cell r="AN59061" t="b">
            <v>0</v>
          </cell>
          <cell r="AO59061" t="b">
            <v>0</v>
          </cell>
          <cell r="AP59061" t="b">
            <v>0</v>
          </cell>
          <cell r="AQ59061" t="b">
            <v>0</v>
          </cell>
          <cell r="AR59061" t="b">
            <v>0</v>
          </cell>
          <cell r="AS59061" t="b">
            <v>0</v>
          </cell>
          <cell r="AT59061" t="b">
            <v>0</v>
          </cell>
          <cell r="AU59061" t="b">
            <v>0</v>
          </cell>
          <cell r="AV59061" t="b">
            <v>0</v>
          </cell>
          <cell r="AW59061" t="b">
            <v>0</v>
          </cell>
        </row>
        <row r="59062">
          <cell r="S59062" t="str">
            <v>PENN NORTH</v>
          </cell>
          <cell r="AF59062">
            <v>0</v>
          </cell>
          <cell r="AG59062">
            <v>0</v>
          </cell>
          <cell r="AH59062">
            <v>0</v>
          </cell>
          <cell r="AI59062">
            <v>0</v>
          </cell>
          <cell r="AJ59062">
            <v>1</v>
          </cell>
          <cell r="AK59062">
            <v>1</v>
          </cell>
          <cell r="AL59062">
            <v>1</v>
          </cell>
          <cell r="AM59062">
            <v>1</v>
          </cell>
          <cell r="AN59062" t="b">
            <v>0</v>
          </cell>
          <cell r="AO59062" t="b">
            <v>0</v>
          </cell>
          <cell r="AP59062" t="b">
            <v>0</v>
          </cell>
          <cell r="AQ59062" t="b">
            <v>0</v>
          </cell>
          <cell r="AR59062" t="b">
            <v>0</v>
          </cell>
          <cell r="AS59062" t="b">
            <v>0</v>
          </cell>
          <cell r="AT59062" t="b">
            <v>0</v>
          </cell>
          <cell r="AU59062" t="b">
            <v>0</v>
          </cell>
          <cell r="AV59062" t="b">
            <v>0</v>
          </cell>
          <cell r="AW59062" t="b">
            <v>0</v>
          </cell>
        </row>
        <row r="59063">
          <cell r="S59063" t="str">
            <v>GREEKTOWN</v>
          </cell>
          <cell r="AF59063">
            <v>0</v>
          </cell>
          <cell r="AG59063">
            <v>0</v>
          </cell>
          <cell r="AH59063">
            <v>0</v>
          </cell>
          <cell r="AI59063">
            <v>0</v>
          </cell>
          <cell r="AJ59063">
            <v>1</v>
          </cell>
          <cell r="AK59063">
            <v>1</v>
          </cell>
          <cell r="AL59063">
            <v>1</v>
          </cell>
          <cell r="AM59063">
            <v>1</v>
          </cell>
          <cell r="AN59063" t="b">
            <v>0</v>
          </cell>
          <cell r="AO59063" t="b">
            <v>0</v>
          </cell>
          <cell r="AP59063" t="b">
            <v>0</v>
          </cell>
          <cell r="AQ59063" t="b">
            <v>0</v>
          </cell>
          <cell r="AR59063" t="b">
            <v>0</v>
          </cell>
          <cell r="AS59063" t="b">
            <v>0</v>
          </cell>
          <cell r="AT59063" t="b">
            <v>0</v>
          </cell>
          <cell r="AU59063" t="b">
            <v>0</v>
          </cell>
          <cell r="AV59063" t="b">
            <v>0</v>
          </cell>
          <cell r="AW59063" t="b">
            <v>0</v>
          </cell>
        </row>
        <row r="59064">
          <cell r="S59064" t="str">
            <v>GAY STREET</v>
          </cell>
          <cell r="AF59064">
            <v>0</v>
          </cell>
          <cell r="AG59064">
            <v>0</v>
          </cell>
          <cell r="AH59064">
            <v>0</v>
          </cell>
          <cell r="AI59064">
            <v>0</v>
          </cell>
          <cell r="AJ59064">
            <v>0</v>
          </cell>
          <cell r="AK59064">
            <v>0</v>
          </cell>
          <cell r="AL59064">
            <v>0</v>
          </cell>
          <cell r="AM59064">
            <v>1</v>
          </cell>
          <cell r="AN59064" t="b">
            <v>0</v>
          </cell>
          <cell r="AO59064" t="b">
            <v>0</v>
          </cell>
          <cell r="AP59064" t="b">
            <v>0</v>
          </cell>
          <cell r="AQ59064" t="b">
            <v>0</v>
          </cell>
          <cell r="AR59064" t="b">
            <v>0</v>
          </cell>
          <cell r="AS59064" t="b">
            <v>0</v>
          </cell>
          <cell r="AT59064" t="b">
            <v>0</v>
          </cell>
          <cell r="AU59064" t="b">
            <v>0</v>
          </cell>
          <cell r="AV59064" t="b">
            <v>0</v>
          </cell>
          <cell r="AW59064" t="b">
            <v>0</v>
          </cell>
        </row>
        <row r="59065">
          <cell r="S59065" t="str">
            <v>FRANKLINTOWN ROAD</v>
          </cell>
          <cell r="AF59065">
            <v>1</v>
          </cell>
          <cell r="AG59065">
            <v>1</v>
          </cell>
          <cell r="AH59065">
            <v>1</v>
          </cell>
          <cell r="AI59065">
            <v>1</v>
          </cell>
          <cell r="AJ59065">
            <v>1</v>
          </cell>
          <cell r="AK59065">
            <v>1</v>
          </cell>
          <cell r="AL59065">
            <v>1</v>
          </cell>
          <cell r="AM59065">
            <v>1</v>
          </cell>
          <cell r="AN59065" t="b">
            <v>0</v>
          </cell>
          <cell r="AO59065" t="b">
            <v>0</v>
          </cell>
          <cell r="AP59065" t="b">
            <v>0</v>
          </cell>
          <cell r="AQ59065" t="b">
            <v>0</v>
          </cell>
          <cell r="AR59065" t="b">
            <v>0</v>
          </cell>
          <cell r="AS59065" t="b">
            <v>0</v>
          </cell>
          <cell r="AT59065" t="b">
            <v>0</v>
          </cell>
          <cell r="AU59065" t="b">
            <v>0</v>
          </cell>
          <cell r="AV59065" t="b">
            <v>0</v>
          </cell>
          <cell r="AW59065" t="b">
            <v>0</v>
          </cell>
        </row>
        <row r="59066">
          <cell r="S59066" t="str">
            <v>ARLINGTON</v>
          </cell>
          <cell r="AF59066">
            <v>1</v>
          </cell>
          <cell r="AG59066">
            <v>1</v>
          </cell>
          <cell r="AH59066">
            <v>1</v>
          </cell>
          <cell r="AI59066">
            <v>1</v>
          </cell>
          <cell r="AJ59066">
            <v>1</v>
          </cell>
          <cell r="AK59066">
            <v>1</v>
          </cell>
          <cell r="AL59066">
            <v>1</v>
          </cell>
          <cell r="AM59066">
            <v>1</v>
          </cell>
          <cell r="AN59066" t="b">
            <v>0</v>
          </cell>
          <cell r="AO59066" t="b">
            <v>0</v>
          </cell>
          <cell r="AP59066" t="b">
            <v>0</v>
          </cell>
          <cell r="AQ59066" t="b">
            <v>0</v>
          </cell>
          <cell r="AR59066" t="b">
            <v>0</v>
          </cell>
          <cell r="AS59066" t="b">
            <v>0</v>
          </cell>
          <cell r="AT59066" t="b">
            <v>0</v>
          </cell>
          <cell r="AU59066" t="b">
            <v>0</v>
          </cell>
          <cell r="AV59066" t="b">
            <v>0</v>
          </cell>
          <cell r="AW59066" t="b">
            <v>0</v>
          </cell>
        </row>
        <row r="59067">
          <cell r="S59067" t="str">
            <v>HOWARD PARK</v>
          </cell>
          <cell r="AF59067">
            <v>0</v>
          </cell>
          <cell r="AG59067">
            <v>0</v>
          </cell>
          <cell r="AH59067">
            <v>0</v>
          </cell>
          <cell r="AI59067">
            <v>0</v>
          </cell>
          <cell r="AJ59067">
            <v>0</v>
          </cell>
          <cell r="AK59067">
            <v>0</v>
          </cell>
          <cell r="AL59067">
            <v>0</v>
          </cell>
          <cell r="AM59067">
            <v>0</v>
          </cell>
          <cell r="AN59067" t="b">
            <v>0</v>
          </cell>
          <cell r="AO59067" t="b">
            <v>0</v>
          </cell>
          <cell r="AP59067" t="b">
            <v>0</v>
          </cell>
          <cell r="AQ59067" t="b">
            <v>0</v>
          </cell>
          <cell r="AR59067" t="b">
            <v>0</v>
          </cell>
          <cell r="AS59067" t="b">
            <v>0</v>
          </cell>
          <cell r="AT59067" t="b">
            <v>0</v>
          </cell>
          <cell r="AU59067" t="b">
            <v>0</v>
          </cell>
          <cell r="AV59067" t="b">
            <v>0</v>
          </cell>
          <cell r="AW59067" t="b">
            <v>0</v>
          </cell>
        </row>
        <row r="59068">
          <cell r="S59068" t="str">
            <v>EAST BALTIMORE MIDWAY</v>
          </cell>
          <cell r="AF59068">
            <v>1</v>
          </cell>
          <cell r="AG59068">
            <v>1</v>
          </cell>
          <cell r="AH59068">
            <v>1</v>
          </cell>
          <cell r="AI59068">
            <v>1</v>
          </cell>
          <cell r="AJ59068">
            <v>1</v>
          </cell>
          <cell r="AK59068">
            <v>1</v>
          </cell>
          <cell r="AL59068">
            <v>1</v>
          </cell>
          <cell r="AM59068">
            <v>1</v>
          </cell>
          <cell r="AN59068" t="b">
            <v>0</v>
          </cell>
          <cell r="AO59068" t="b">
            <v>0</v>
          </cell>
          <cell r="AP59068" t="b">
            <v>0</v>
          </cell>
          <cell r="AQ59068" t="b">
            <v>0</v>
          </cell>
          <cell r="AR59068" t="b">
            <v>0</v>
          </cell>
          <cell r="AS59068" t="b">
            <v>0</v>
          </cell>
          <cell r="AT59068" t="b">
            <v>0</v>
          </cell>
          <cell r="AU59068" t="b">
            <v>0</v>
          </cell>
          <cell r="AV59068" t="b">
            <v>0</v>
          </cell>
          <cell r="AW59068" t="b">
            <v>0</v>
          </cell>
        </row>
        <row r="59069">
          <cell r="S59069" t="str">
            <v>DRUID HEIGHTS</v>
          </cell>
          <cell r="AF59069">
            <v>0</v>
          </cell>
          <cell r="AG59069">
            <v>0</v>
          </cell>
          <cell r="AH59069">
            <v>1</v>
          </cell>
          <cell r="AI59069">
            <v>1</v>
          </cell>
          <cell r="AJ59069">
            <v>1</v>
          </cell>
          <cell r="AK59069">
            <v>1</v>
          </cell>
          <cell r="AL59069">
            <v>1</v>
          </cell>
          <cell r="AM59069">
            <v>1</v>
          </cell>
          <cell r="AN59069" t="b">
            <v>0</v>
          </cell>
          <cell r="AO59069" t="b">
            <v>0</v>
          </cell>
          <cell r="AP59069" t="b">
            <v>0</v>
          </cell>
          <cell r="AQ59069" t="b">
            <v>0</v>
          </cell>
          <cell r="AR59069" t="b">
            <v>0</v>
          </cell>
          <cell r="AS59069" t="b">
            <v>0</v>
          </cell>
          <cell r="AT59069" t="b">
            <v>0</v>
          </cell>
          <cell r="AU59069" t="b">
            <v>0</v>
          </cell>
          <cell r="AV59069" t="b">
            <v>0</v>
          </cell>
          <cell r="AW59069" t="b">
            <v>0</v>
          </cell>
        </row>
        <row r="59070">
          <cell r="S59070" t="str">
            <v>BEREA</v>
          </cell>
          <cell r="AF59070">
            <v>1</v>
          </cell>
          <cell r="AG59070">
            <v>1</v>
          </cell>
          <cell r="AH59070">
            <v>1</v>
          </cell>
          <cell r="AI59070">
            <v>1</v>
          </cell>
          <cell r="AJ59070">
            <v>1</v>
          </cell>
          <cell r="AK59070">
            <v>1</v>
          </cell>
          <cell r="AL59070">
            <v>1</v>
          </cell>
          <cell r="AM59070">
            <v>1</v>
          </cell>
          <cell r="AN59070" t="b">
            <v>0</v>
          </cell>
          <cell r="AO59070" t="b">
            <v>0</v>
          </cell>
          <cell r="AP59070" t="b">
            <v>0</v>
          </cell>
          <cell r="AQ59070" t="b">
            <v>0</v>
          </cell>
          <cell r="AR59070" t="b">
            <v>0</v>
          </cell>
          <cell r="AS59070" t="b">
            <v>0</v>
          </cell>
          <cell r="AT59070" t="b">
            <v>0</v>
          </cell>
          <cell r="AU59070" t="b">
            <v>0</v>
          </cell>
          <cell r="AV59070" t="b">
            <v>0</v>
          </cell>
          <cell r="AW59070" t="b">
            <v>0</v>
          </cell>
        </row>
        <row r="59071">
          <cell r="S59071" t="str">
            <v>BIDDLE STREET</v>
          </cell>
          <cell r="AF59071">
            <v>1</v>
          </cell>
          <cell r="AG59071">
            <v>1</v>
          </cell>
          <cell r="AH59071">
            <v>1</v>
          </cell>
          <cell r="AI59071">
            <v>1</v>
          </cell>
          <cell r="AJ59071">
            <v>1</v>
          </cell>
          <cell r="AK59071">
            <v>1</v>
          </cell>
          <cell r="AL59071">
            <v>1</v>
          </cell>
          <cell r="AM59071">
            <v>1</v>
          </cell>
          <cell r="AN59071" t="b">
            <v>0</v>
          </cell>
          <cell r="AO59071" t="b">
            <v>0</v>
          </cell>
          <cell r="AP59071" t="b">
            <v>0</v>
          </cell>
          <cell r="AQ59071" t="b">
            <v>0</v>
          </cell>
          <cell r="AR59071" t="b">
            <v>0</v>
          </cell>
          <cell r="AS59071" t="b">
            <v>0</v>
          </cell>
          <cell r="AT59071" t="b">
            <v>0</v>
          </cell>
          <cell r="AU59071" t="b">
            <v>0</v>
          </cell>
          <cell r="AV59071" t="b">
            <v>0</v>
          </cell>
          <cell r="AW59071" t="b">
            <v>0</v>
          </cell>
        </row>
        <row r="59072">
          <cell r="S59072" t="str">
            <v>MIDDLE EAST</v>
          </cell>
          <cell r="AF59072">
            <v>0</v>
          </cell>
          <cell r="AG59072">
            <v>0</v>
          </cell>
          <cell r="AH59072">
            <v>0</v>
          </cell>
          <cell r="AI59072">
            <v>0</v>
          </cell>
          <cell r="AJ59072">
            <v>0</v>
          </cell>
          <cell r="AK59072">
            <v>0</v>
          </cell>
          <cell r="AL59072">
            <v>1</v>
          </cell>
          <cell r="AM59072">
            <v>1</v>
          </cell>
          <cell r="AN59072" t="b">
            <v>0</v>
          </cell>
          <cell r="AO59072" t="b">
            <v>0</v>
          </cell>
          <cell r="AP59072" t="b">
            <v>0</v>
          </cell>
          <cell r="AQ59072" t="b">
            <v>0</v>
          </cell>
          <cell r="AR59072" t="b">
            <v>0</v>
          </cell>
          <cell r="AS59072" t="b">
            <v>0</v>
          </cell>
          <cell r="AT59072" t="b">
            <v>0</v>
          </cell>
          <cell r="AU59072" t="b">
            <v>0</v>
          </cell>
          <cell r="AV59072" t="b">
            <v>0</v>
          </cell>
          <cell r="AW59072" t="b">
            <v>0</v>
          </cell>
        </row>
        <row r="59073">
          <cell r="S59073" t="str">
            <v>MIDDLE EAST</v>
          </cell>
          <cell r="AF59073">
            <v>0</v>
          </cell>
          <cell r="AG59073">
            <v>0</v>
          </cell>
          <cell r="AH59073">
            <v>0</v>
          </cell>
          <cell r="AI59073">
            <v>0</v>
          </cell>
          <cell r="AJ59073">
            <v>0</v>
          </cell>
          <cell r="AK59073">
            <v>0</v>
          </cell>
          <cell r="AL59073">
            <v>1</v>
          </cell>
          <cell r="AM59073">
            <v>1</v>
          </cell>
          <cell r="AN59073" t="b">
            <v>0</v>
          </cell>
          <cell r="AO59073" t="b">
            <v>0</v>
          </cell>
          <cell r="AP59073" t="b">
            <v>0</v>
          </cell>
          <cell r="AQ59073" t="b">
            <v>0</v>
          </cell>
          <cell r="AR59073" t="b">
            <v>0</v>
          </cell>
          <cell r="AS59073" t="b">
            <v>0</v>
          </cell>
          <cell r="AT59073" t="b">
            <v>0</v>
          </cell>
          <cell r="AU59073" t="b">
            <v>0</v>
          </cell>
          <cell r="AV59073" t="b">
            <v>0</v>
          </cell>
          <cell r="AW59073" t="b">
            <v>0</v>
          </cell>
        </row>
        <row r="59074">
          <cell r="S59074" t="str">
            <v>UPPER FELLS POINT</v>
          </cell>
          <cell r="AF59074">
            <v>0</v>
          </cell>
          <cell r="AG59074">
            <v>0</v>
          </cell>
          <cell r="AH59074">
            <v>0</v>
          </cell>
          <cell r="AI59074">
            <v>0</v>
          </cell>
          <cell r="AJ59074">
            <v>0</v>
          </cell>
          <cell r="AK59074">
            <v>0</v>
          </cell>
          <cell r="AL59074">
            <v>0</v>
          </cell>
          <cell r="AM59074">
            <v>1</v>
          </cell>
          <cell r="AN59074" t="b">
            <v>0</v>
          </cell>
          <cell r="AO59074" t="b">
            <v>0</v>
          </cell>
          <cell r="AP59074" t="b">
            <v>0</v>
          </cell>
          <cell r="AQ59074" t="b">
            <v>0</v>
          </cell>
          <cell r="AR59074" t="b">
            <v>0</v>
          </cell>
          <cell r="AS59074" t="b">
            <v>0</v>
          </cell>
          <cell r="AT59074" t="b">
            <v>0</v>
          </cell>
          <cell r="AU59074" t="b">
            <v>0</v>
          </cell>
          <cell r="AV59074" t="b">
            <v>0</v>
          </cell>
          <cell r="AW59074" t="b">
            <v>0</v>
          </cell>
        </row>
        <row r="59075">
          <cell r="S59075" t="str">
            <v>FELLS POINT</v>
          </cell>
          <cell r="AF59075">
            <v>0</v>
          </cell>
          <cell r="AG59075">
            <v>0</v>
          </cell>
          <cell r="AH59075">
            <v>0</v>
          </cell>
          <cell r="AI59075">
            <v>0</v>
          </cell>
          <cell r="AJ59075">
            <v>0</v>
          </cell>
          <cell r="AK59075">
            <v>1</v>
          </cell>
          <cell r="AL59075">
            <v>1</v>
          </cell>
          <cell r="AM59075">
            <v>1</v>
          </cell>
          <cell r="AN59075" t="b">
            <v>0</v>
          </cell>
          <cell r="AO59075" t="b">
            <v>0</v>
          </cell>
          <cell r="AP59075" t="b">
            <v>0</v>
          </cell>
          <cell r="AQ59075" t="b">
            <v>0</v>
          </cell>
          <cell r="AR59075" t="b">
            <v>0</v>
          </cell>
          <cell r="AS59075" t="b">
            <v>0</v>
          </cell>
          <cell r="AT59075" t="b">
            <v>0</v>
          </cell>
          <cell r="AU59075" t="b">
            <v>0</v>
          </cell>
          <cell r="AV59075" t="b">
            <v>0</v>
          </cell>
          <cell r="AW59075" t="b">
            <v>0</v>
          </cell>
        </row>
        <row r="59076">
          <cell r="S59076" t="str">
            <v>MOSHER</v>
          </cell>
          <cell r="AF59076">
            <v>1</v>
          </cell>
          <cell r="AG59076">
            <v>1</v>
          </cell>
          <cell r="AH59076">
            <v>1</v>
          </cell>
          <cell r="AI59076">
            <v>1</v>
          </cell>
          <cell r="AJ59076">
            <v>1</v>
          </cell>
          <cell r="AK59076">
            <v>1</v>
          </cell>
          <cell r="AL59076">
            <v>1</v>
          </cell>
          <cell r="AM59076">
            <v>1</v>
          </cell>
          <cell r="AN59076" t="b">
            <v>0</v>
          </cell>
          <cell r="AO59076" t="b">
            <v>0</v>
          </cell>
          <cell r="AP59076" t="b">
            <v>0</v>
          </cell>
          <cell r="AQ59076" t="b">
            <v>0</v>
          </cell>
          <cell r="AR59076" t="b">
            <v>0</v>
          </cell>
          <cell r="AS59076" t="b">
            <v>0</v>
          </cell>
          <cell r="AT59076" t="b">
            <v>0</v>
          </cell>
          <cell r="AU59076" t="b">
            <v>0</v>
          </cell>
          <cell r="AV59076" t="b">
            <v>0</v>
          </cell>
          <cell r="AW59076" t="b">
            <v>0</v>
          </cell>
        </row>
        <row r="59077">
          <cell r="S59077" t="str">
            <v>ROSEMONT</v>
          </cell>
          <cell r="AF59077">
            <v>0</v>
          </cell>
          <cell r="AG59077">
            <v>0</v>
          </cell>
          <cell r="AH59077">
            <v>0</v>
          </cell>
          <cell r="AI59077">
            <v>0</v>
          </cell>
          <cell r="AJ59077">
            <v>0</v>
          </cell>
          <cell r="AK59077">
            <v>0</v>
          </cell>
          <cell r="AL59077">
            <v>1</v>
          </cell>
          <cell r="AM59077">
            <v>1</v>
          </cell>
          <cell r="AN59077" t="b">
            <v>0</v>
          </cell>
          <cell r="AO59077" t="b">
            <v>0</v>
          </cell>
          <cell r="AP59077" t="b">
            <v>0</v>
          </cell>
          <cell r="AQ59077" t="b">
            <v>0</v>
          </cell>
          <cell r="AR59077" t="b">
            <v>0</v>
          </cell>
          <cell r="AS59077" t="b">
            <v>0</v>
          </cell>
          <cell r="AT59077" t="b">
            <v>0</v>
          </cell>
          <cell r="AU59077" t="b">
            <v>0</v>
          </cell>
          <cell r="AV59077" t="b">
            <v>0</v>
          </cell>
          <cell r="AW59077" t="b">
            <v>0</v>
          </cell>
        </row>
        <row r="59078">
          <cell r="S59078" t="str">
            <v>MONDAWMIN</v>
          </cell>
          <cell r="AF59078">
            <v>0</v>
          </cell>
          <cell r="AG59078">
            <v>0</v>
          </cell>
          <cell r="AH59078">
            <v>0</v>
          </cell>
          <cell r="AI59078">
            <v>1</v>
          </cell>
          <cell r="AJ59078">
            <v>1</v>
          </cell>
          <cell r="AK59078">
            <v>1</v>
          </cell>
          <cell r="AL59078">
            <v>1</v>
          </cell>
          <cell r="AM59078">
            <v>1</v>
          </cell>
          <cell r="AN59078" t="b">
            <v>0</v>
          </cell>
          <cell r="AO59078" t="b">
            <v>0</v>
          </cell>
          <cell r="AP59078" t="b">
            <v>0</v>
          </cell>
          <cell r="AQ59078" t="b">
            <v>0</v>
          </cell>
          <cell r="AR59078" t="b">
            <v>0</v>
          </cell>
          <cell r="AS59078" t="b">
            <v>0</v>
          </cell>
          <cell r="AT59078" t="b">
            <v>0</v>
          </cell>
          <cell r="AU59078" t="b">
            <v>0</v>
          </cell>
          <cell r="AV59078" t="b">
            <v>0</v>
          </cell>
          <cell r="AW59078" t="b">
            <v>0</v>
          </cell>
        </row>
        <row r="59079">
          <cell r="S59079" t="str">
            <v>MONDAWMIN</v>
          </cell>
          <cell r="AF59079">
            <v>0</v>
          </cell>
          <cell r="AG59079">
            <v>0</v>
          </cell>
          <cell r="AH59079">
            <v>0</v>
          </cell>
          <cell r="AI59079">
            <v>1</v>
          </cell>
          <cell r="AJ59079">
            <v>1</v>
          </cell>
          <cell r="AK59079">
            <v>1</v>
          </cell>
          <cell r="AL59079">
            <v>1</v>
          </cell>
          <cell r="AM59079">
            <v>1</v>
          </cell>
          <cell r="AN59079" t="b">
            <v>0</v>
          </cell>
          <cell r="AO59079" t="b">
            <v>0</v>
          </cell>
          <cell r="AP59079" t="b">
            <v>0</v>
          </cell>
          <cell r="AQ59079" t="b">
            <v>0</v>
          </cell>
          <cell r="AR59079" t="b">
            <v>0</v>
          </cell>
          <cell r="AS59079" t="b">
            <v>0</v>
          </cell>
          <cell r="AT59079" t="b">
            <v>0</v>
          </cell>
          <cell r="AU59079" t="b">
            <v>0</v>
          </cell>
          <cell r="AV59079" t="b">
            <v>0</v>
          </cell>
          <cell r="AW59079" t="b">
            <v>0</v>
          </cell>
        </row>
        <row r="59080">
          <cell r="S59080" t="str">
            <v>EAST BALTIMORE MIDWAY</v>
          </cell>
          <cell r="AF59080">
            <v>0</v>
          </cell>
          <cell r="AG59080">
            <v>0</v>
          </cell>
          <cell r="AH59080">
            <v>0</v>
          </cell>
          <cell r="AI59080">
            <v>0</v>
          </cell>
          <cell r="AJ59080">
            <v>0</v>
          </cell>
          <cell r="AK59080">
            <v>0</v>
          </cell>
          <cell r="AL59080">
            <v>1</v>
          </cell>
          <cell r="AM59080">
            <v>1</v>
          </cell>
          <cell r="AN59080" t="b">
            <v>0</v>
          </cell>
          <cell r="AO59080" t="b">
            <v>0</v>
          </cell>
          <cell r="AP59080" t="b">
            <v>0</v>
          </cell>
          <cell r="AQ59080" t="b">
            <v>0</v>
          </cell>
          <cell r="AR59080" t="b">
            <v>0</v>
          </cell>
          <cell r="AS59080" t="b">
            <v>0</v>
          </cell>
          <cell r="AT59080" t="b">
            <v>0</v>
          </cell>
          <cell r="AU59080" t="b">
            <v>0</v>
          </cell>
          <cell r="AV59080" t="b">
            <v>0</v>
          </cell>
          <cell r="AW59080" t="b">
            <v>0</v>
          </cell>
        </row>
        <row r="59081">
          <cell r="S59081" t="str">
            <v>HOWARD PARK</v>
          </cell>
          <cell r="AF59081">
            <v>0</v>
          </cell>
          <cell r="AG59081">
            <v>0</v>
          </cell>
          <cell r="AH59081">
            <v>0</v>
          </cell>
          <cell r="AI59081">
            <v>0</v>
          </cell>
          <cell r="AJ59081">
            <v>0</v>
          </cell>
          <cell r="AK59081">
            <v>0</v>
          </cell>
          <cell r="AL59081">
            <v>1</v>
          </cell>
          <cell r="AM59081">
            <v>1</v>
          </cell>
          <cell r="AN59081" t="b">
            <v>0</v>
          </cell>
          <cell r="AO59081" t="b">
            <v>0</v>
          </cell>
          <cell r="AP59081" t="b">
            <v>0</v>
          </cell>
          <cell r="AQ59081" t="b">
            <v>0</v>
          </cell>
          <cell r="AR59081" t="b">
            <v>0</v>
          </cell>
          <cell r="AS59081" t="b">
            <v>0</v>
          </cell>
          <cell r="AT59081" t="b">
            <v>0</v>
          </cell>
          <cell r="AU59081" t="b">
            <v>0</v>
          </cell>
          <cell r="AV59081" t="b">
            <v>0</v>
          </cell>
          <cell r="AW59081" t="b">
            <v>0</v>
          </cell>
        </row>
        <row r="59082">
          <cell r="S59082" t="str">
            <v>WINCHESTER</v>
          </cell>
          <cell r="AF59082">
            <v>1</v>
          </cell>
          <cell r="AG59082">
            <v>1</v>
          </cell>
          <cell r="AH59082">
            <v>1</v>
          </cell>
          <cell r="AI59082">
            <v>1</v>
          </cell>
          <cell r="AJ59082">
            <v>1</v>
          </cell>
          <cell r="AK59082">
            <v>1</v>
          </cell>
          <cell r="AL59082">
            <v>1</v>
          </cell>
          <cell r="AM59082">
            <v>1</v>
          </cell>
          <cell r="AN59082" t="b">
            <v>0</v>
          </cell>
          <cell r="AO59082" t="b">
            <v>0</v>
          </cell>
          <cell r="AP59082" t="b">
            <v>0</v>
          </cell>
          <cell r="AQ59082" t="b">
            <v>0</v>
          </cell>
          <cell r="AR59082" t="b">
            <v>0</v>
          </cell>
          <cell r="AS59082" t="b">
            <v>0</v>
          </cell>
          <cell r="AT59082" t="b">
            <v>0</v>
          </cell>
          <cell r="AU59082" t="b">
            <v>0</v>
          </cell>
          <cell r="AV59082" t="b">
            <v>0</v>
          </cell>
          <cell r="AW59082" t="b">
            <v>0</v>
          </cell>
        </row>
        <row r="59083">
          <cell r="S59083" t="str">
            <v>DORCHESTER</v>
          </cell>
          <cell r="AF59083">
            <v>0</v>
          </cell>
          <cell r="AG59083">
            <v>0</v>
          </cell>
          <cell r="AH59083">
            <v>0</v>
          </cell>
          <cell r="AI59083">
            <v>0</v>
          </cell>
          <cell r="AJ59083">
            <v>0</v>
          </cell>
          <cell r="AK59083">
            <v>0</v>
          </cell>
          <cell r="AL59083">
            <v>0</v>
          </cell>
          <cell r="AM59083">
            <v>0</v>
          </cell>
          <cell r="AN59083" t="b">
            <v>0</v>
          </cell>
          <cell r="AO59083" t="b">
            <v>0</v>
          </cell>
          <cell r="AP59083" t="b">
            <v>0</v>
          </cell>
          <cell r="AQ59083" t="b">
            <v>0</v>
          </cell>
          <cell r="AR59083" t="b">
            <v>0</v>
          </cell>
          <cell r="AS59083" t="b">
            <v>0</v>
          </cell>
          <cell r="AT59083" t="b">
            <v>0</v>
          </cell>
          <cell r="AU59083" t="b">
            <v>0</v>
          </cell>
          <cell r="AV59083" t="b">
            <v>0</v>
          </cell>
          <cell r="AW59083" t="b">
            <v>0</v>
          </cell>
        </row>
        <row r="59084">
          <cell r="S59084" t="str">
            <v>HARLEM PARK</v>
          </cell>
          <cell r="AF59084">
            <v>1</v>
          </cell>
          <cell r="AG59084">
            <v>1</v>
          </cell>
          <cell r="AH59084">
            <v>1</v>
          </cell>
          <cell r="AI59084">
            <v>1</v>
          </cell>
          <cell r="AJ59084">
            <v>1</v>
          </cell>
          <cell r="AK59084">
            <v>1</v>
          </cell>
          <cell r="AL59084">
            <v>1</v>
          </cell>
          <cell r="AM59084">
            <v>1</v>
          </cell>
          <cell r="AN59084" t="b">
            <v>0</v>
          </cell>
          <cell r="AO59084" t="b">
            <v>0</v>
          </cell>
          <cell r="AP59084" t="b">
            <v>0</v>
          </cell>
          <cell r="AQ59084" t="b">
            <v>0</v>
          </cell>
          <cell r="AR59084" t="b">
            <v>0</v>
          </cell>
          <cell r="AS59084" t="b">
            <v>0</v>
          </cell>
          <cell r="AT59084" t="b">
            <v>0</v>
          </cell>
          <cell r="AU59084" t="b">
            <v>0</v>
          </cell>
          <cell r="AV59084" t="b">
            <v>0</v>
          </cell>
          <cell r="AW59084" t="b">
            <v>0</v>
          </cell>
        </row>
        <row r="59085">
          <cell r="S59085" t="str">
            <v>MIDTOWN-EDMONDSON</v>
          </cell>
          <cell r="AF59085">
            <v>1</v>
          </cell>
          <cell r="AG59085">
            <v>1</v>
          </cell>
          <cell r="AH59085">
            <v>1</v>
          </cell>
          <cell r="AI59085">
            <v>1</v>
          </cell>
          <cell r="AJ59085">
            <v>1</v>
          </cell>
          <cell r="AK59085">
            <v>1</v>
          </cell>
          <cell r="AL59085">
            <v>1</v>
          </cell>
          <cell r="AM59085">
            <v>1</v>
          </cell>
          <cell r="AN59085" t="b">
            <v>0</v>
          </cell>
          <cell r="AO59085" t="b">
            <v>0</v>
          </cell>
          <cell r="AP59085" t="b">
            <v>0</v>
          </cell>
          <cell r="AQ59085" t="b">
            <v>0</v>
          </cell>
          <cell r="AR59085" t="b">
            <v>0</v>
          </cell>
          <cell r="AS59085" t="b">
            <v>0</v>
          </cell>
          <cell r="AT59085" t="b">
            <v>0</v>
          </cell>
          <cell r="AU59085" t="b">
            <v>0</v>
          </cell>
          <cell r="AV59085" t="b">
            <v>0</v>
          </cell>
          <cell r="AW59085" t="b">
            <v>0</v>
          </cell>
        </row>
        <row r="59086">
          <cell r="S59086" t="str">
            <v>WASHINGTON VILLAGE</v>
          </cell>
          <cell r="AF59086">
            <v>0</v>
          </cell>
          <cell r="AG59086">
            <v>0</v>
          </cell>
          <cell r="AH59086">
            <v>0</v>
          </cell>
          <cell r="AI59086">
            <v>0</v>
          </cell>
          <cell r="AJ59086">
            <v>0</v>
          </cell>
          <cell r="AK59086">
            <v>0</v>
          </cell>
          <cell r="AL59086">
            <v>1</v>
          </cell>
          <cell r="AM59086">
            <v>1</v>
          </cell>
          <cell r="AN59086" t="b">
            <v>0</v>
          </cell>
          <cell r="AO59086" t="b">
            <v>0</v>
          </cell>
          <cell r="AP59086" t="b">
            <v>0</v>
          </cell>
          <cell r="AQ59086" t="b">
            <v>0</v>
          </cell>
          <cell r="AR59086" t="b">
            <v>0</v>
          </cell>
          <cell r="AS59086" t="b">
            <v>0</v>
          </cell>
          <cell r="AT59086" t="b">
            <v>0</v>
          </cell>
          <cell r="AU59086" t="b">
            <v>0</v>
          </cell>
          <cell r="AV59086" t="b">
            <v>0</v>
          </cell>
          <cell r="AW59086" t="b">
            <v>0</v>
          </cell>
        </row>
        <row r="59087">
          <cell r="S59087" t="str">
            <v>BROADWAY EAST</v>
          </cell>
          <cell r="AF59087">
            <v>0</v>
          </cell>
          <cell r="AG59087">
            <v>0</v>
          </cell>
          <cell r="AH59087">
            <v>0</v>
          </cell>
          <cell r="AI59087">
            <v>0</v>
          </cell>
          <cell r="AJ59087">
            <v>1</v>
          </cell>
          <cell r="AK59087">
            <v>1</v>
          </cell>
          <cell r="AL59087">
            <v>1</v>
          </cell>
          <cell r="AM59087">
            <v>1</v>
          </cell>
          <cell r="AN59087" t="b">
            <v>0</v>
          </cell>
          <cell r="AO59087" t="b">
            <v>0</v>
          </cell>
          <cell r="AP59087" t="b">
            <v>0</v>
          </cell>
          <cell r="AQ59087" t="b">
            <v>0</v>
          </cell>
          <cell r="AR59087" t="b">
            <v>0</v>
          </cell>
          <cell r="AS59087" t="b">
            <v>0</v>
          </cell>
          <cell r="AT59087" t="b">
            <v>0</v>
          </cell>
          <cell r="AU59087" t="b">
            <v>0</v>
          </cell>
          <cell r="AV59087" t="b">
            <v>0</v>
          </cell>
          <cell r="AW59087" t="b">
            <v>0</v>
          </cell>
        </row>
        <row r="59088">
          <cell r="S59088" t="str">
            <v>BROADWAY EAST</v>
          </cell>
          <cell r="AF59088">
            <v>1</v>
          </cell>
          <cell r="AG59088">
            <v>1</v>
          </cell>
          <cell r="AH59088">
            <v>1</v>
          </cell>
          <cell r="AI59088">
            <v>1</v>
          </cell>
          <cell r="AJ59088">
            <v>1</v>
          </cell>
          <cell r="AK59088">
            <v>1</v>
          </cell>
          <cell r="AL59088">
            <v>1</v>
          </cell>
          <cell r="AM59088">
            <v>1</v>
          </cell>
          <cell r="AN59088" t="b">
            <v>0</v>
          </cell>
          <cell r="AO59088" t="b">
            <v>0</v>
          </cell>
          <cell r="AP59088" t="b">
            <v>0</v>
          </cell>
          <cell r="AQ59088" t="b">
            <v>0</v>
          </cell>
          <cell r="AR59088" t="b">
            <v>0</v>
          </cell>
          <cell r="AS59088" t="b">
            <v>0</v>
          </cell>
          <cell r="AT59088" t="b">
            <v>0</v>
          </cell>
          <cell r="AU59088" t="b">
            <v>0</v>
          </cell>
          <cell r="AV59088" t="b">
            <v>0</v>
          </cell>
          <cell r="AW59088" t="b">
            <v>0</v>
          </cell>
        </row>
        <row r="59089">
          <cell r="S59089" t="str">
            <v>MIDDLE EAST</v>
          </cell>
          <cell r="AF59089">
            <v>0</v>
          </cell>
          <cell r="AG59089">
            <v>0</v>
          </cell>
          <cell r="AH59089">
            <v>0</v>
          </cell>
          <cell r="AI59089">
            <v>0</v>
          </cell>
          <cell r="AJ59089">
            <v>0</v>
          </cell>
          <cell r="AK59089">
            <v>0</v>
          </cell>
          <cell r="AL59089">
            <v>0</v>
          </cell>
          <cell r="AM59089">
            <v>1</v>
          </cell>
          <cell r="AN59089" t="b">
            <v>0</v>
          </cell>
          <cell r="AO59089" t="b">
            <v>0</v>
          </cell>
          <cell r="AP59089" t="b">
            <v>0</v>
          </cell>
          <cell r="AQ59089" t="b">
            <v>0</v>
          </cell>
          <cell r="AR59089" t="b">
            <v>0</v>
          </cell>
          <cell r="AS59089" t="b">
            <v>0</v>
          </cell>
          <cell r="AT59089" t="b">
            <v>0</v>
          </cell>
          <cell r="AU59089" t="b">
            <v>0</v>
          </cell>
          <cell r="AV59089" t="b">
            <v>0</v>
          </cell>
          <cell r="AW59089" t="b">
            <v>0</v>
          </cell>
        </row>
        <row r="59090">
          <cell r="S59090" t="str">
            <v>BALTIMORE-LINWOOD</v>
          </cell>
          <cell r="AF59090">
            <v>0</v>
          </cell>
          <cell r="AG59090">
            <v>0</v>
          </cell>
          <cell r="AH59090">
            <v>0</v>
          </cell>
          <cell r="AI59090">
            <v>0</v>
          </cell>
          <cell r="AJ59090">
            <v>0</v>
          </cell>
          <cell r="AK59090">
            <v>0</v>
          </cell>
          <cell r="AL59090">
            <v>0</v>
          </cell>
          <cell r="AM59090">
            <v>1</v>
          </cell>
          <cell r="AN59090" t="b">
            <v>0</v>
          </cell>
          <cell r="AO59090" t="b">
            <v>0</v>
          </cell>
          <cell r="AP59090" t="b">
            <v>0</v>
          </cell>
          <cell r="AQ59090" t="b">
            <v>0</v>
          </cell>
          <cell r="AR59090" t="b">
            <v>0</v>
          </cell>
          <cell r="AS59090" t="b">
            <v>0</v>
          </cell>
          <cell r="AT59090" t="b">
            <v>0</v>
          </cell>
          <cell r="AU59090" t="b">
            <v>0</v>
          </cell>
          <cell r="AV59090" t="b">
            <v>0</v>
          </cell>
          <cell r="AW59090" t="b">
            <v>0</v>
          </cell>
        </row>
        <row r="59091">
          <cell r="S59091" t="str">
            <v>SOUTH CLIFTON PARK</v>
          </cell>
          <cell r="AF59091">
            <v>0</v>
          </cell>
          <cell r="AG59091">
            <v>0</v>
          </cell>
          <cell r="AH59091">
            <v>0</v>
          </cell>
          <cell r="AI59091">
            <v>0</v>
          </cell>
          <cell r="AJ59091">
            <v>0</v>
          </cell>
          <cell r="AK59091">
            <v>0</v>
          </cell>
          <cell r="AL59091">
            <v>0</v>
          </cell>
          <cell r="AM59091">
            <v>1</v>
          </cell>
          <cell r="AN59091" t="b">
            <v>0</v>
          </cell>
          <cell r="AO59091" t="b">
            <v>0</v>
          </cell>
          <cell r="AP59091" t="b">
            <v>0</v>
          </cell>
          <cell r="AQ59091" t="b">
            <v>0</v>
          </cell>
          <cell r="AR59091" t="b">
            <v>0</v>
          </cell>
          <cell r="AS59091" t="b">
            <v>0</v>
          </cell>
          <cell r="AT59091" t="b">
            <v>0</v>
          </cell>
          <cell r="AU59091" t="b">
            <v>0</v>
          </cell>
          <cell r="AV59091" t="b">
            <v>0</v>
          </cell>
          <cell r="AW59091" t="b">
            <v>0</v>
          </cell>
        </row>
        <row r="59092">
          <cell r="S59092" t="str">
            <v>WOODMERE</v>
          </cell>
          <cell r="AF59092">
            <v>0</v>
          </cell>
          <cell r="AG59092">
            <v>0</v>
          </cell>
          <cell r="AH59092">
            <v>0</v>
          </cell>
          <cell r="AI59092">
            <v>0</v>
          </cell>
          <cell r="AJ59092">
            <v>0</v>
          </cell>
          <cell r="AK59092">
            <v>1</v>
          </cell>
          <cell r="AL59092">
            <v>1</v>
          </cell>
          <cell r="AM59092">
            <v>1</v>
          </cell>
          <cell r="AN59092" t="b">
            <v>0</v>
          </cell>
          <cell r="AO59092" t="b">
            <v>0</v>
          </cell>
          <cell r="AP59092" t="b">
            <v>0</v>
          </cell>
          <cell r="AQ59092" t="b">
            <v>0</v>
          </cell>
          <cell r="AR59092" t="b">
            <v>0</v>
          </cell>
          <cell r="AS59092" t="b">
            <v>0</v>
          </cell>
          <cell r="AT59092" t="b">
            <v>0</v>
          </cell>
          <cell r="AU59092" t="b">
            <v>0</v>
          </cell>
          <cell r="AV59092" t="b">
            <v>0</v>
          </cell>
          <cell r="AW59092" t="b">
            <v>0</v>
          </cell>
        </row>
        <row r="59093">
          <cell r="S59093" t="str">
            <v>BALTIMORE-LINWOOD</v>
          </cell>
          <cell r="AF59093">
            <v>0</v>
          </cell>
          <cell r="AG59093">
            <v>0</v>
          </cell>
          <cell r="AH59093">
            <v>0</v>
          </cell>
          <cell r="AI59093">
            <v>0</v>
          </cell>
          <cell r="AJ59093">
            <v>0</v>
          </cell>
          <cell r="AK59093">
            <v>1</v>
          </cell>
          <cell r="AL59093">
            <v>1</v>
          </cell>
          <cell r="AM59093">
            <v>1</v>
          </cell>
          <cell r="AN59093" t="b">
            <v>0</v>
          </cell>
          <cell r="AO59093" t="b">
            <v>0</v>
          </cell>
          <cell r="AP59093" t="b">
            <v>0</v>
          </cell>
          <cell r="AQ59093" t="b">
            <v>0</v>
          </cell>
          <cell r="AR59093" t="b">
            <v>0</v>
          </cell>
          <cell r="AS59093" t="b">
            <v>0</v>
          </cell>
          <cell r="AT59093" t="b">
            <v>0</v>
          </cell>
          <cell r="AU59093" t="b">
            <v>0</v>
          </cell>
          <cell r="AV59093" t="b">
            <v>0</v>
          </cell>
          <cell r="AW59093" t="b">
            <v>0</v>
          </cell>
        </row>
        <row r="59094">
          <cell r="S59094" t="str">
            <v>FAIRFIELD AREA</v>
          </cell>
          <cell r="AF59094">
            <v>0</v>
          </cell>
          <cell r="AG59094">
            <v>0</v>
          </cell>
          <cell r="AH59094">
            <v>0</v>
          </cell>
          <cell r="AI59094">
            <v>1</v>
          </cell>
          <cell r="AJ59094">
            <v>1</v>
          </cell>
          <cell r="AK59094">
            <v>1</v>
          </cell>
          <cell r="AL59094">
            <v>1</v>
          </cell>
          <cell r="AM59094">
            <v>1</v>
          </cell>
          <cell r="AN59094" t="b">
            <v>0</v>
          </cell>
          <cell r="AO59094" t="b">
            <v>0</v>
          </cell>
          <cell r="AP59094" t="b">
            <v>0</v>
          </cell>
          <cell r="AQ59094" t="b">
            <v>0</v>
          </cell>
          <cell r="AR59094" t="b">
            <v>0</v>
          </cell>
          <cell r="AS59094" t="b">
            <v>0</v>
          </cell>
          <cell r="AT59094" t="b">
            <v>0</v>
          </cell>
          <cell r="AU59094" t="b">
            <v>0</v>
          </cell>
          <cell r="AV59094" t="b">
            <v>0</v>
          </cell>
          <cell r="AW59094" t="b">
            <v>0</v>
          </cell>
        </row>
        <row r="59095">
          <cell r="S59095" t="str">
            <v>MORRELL PARK</v>
          </cell>
          <cell r="AF59095">
            <v>0</v>
          </cell>
          <cell r="AG59095">
            <v>0</v>
          </cell>
          <cell r="AH59095">
            <v>0</v>
          </cell>
          <cell r="AI59095">
            <v>0</v>
          </cell>
          <cell r="AJ59095">
            <v>0</v>
          </cell>
          <cell r="AK59095">
            <v>1</v>
          </cell>
          <cell r="AL59095">
            <v>1</v>
          </cell>
          <cell r="AM59095">
            <v>1</v>
          </cell>
          <cell r="AN59095" t="b">
            <v>0</v>
          </cell>
          <cell r="AO59095" t="b">
            <v>0</v>
          </cell>
          <cell r="AP59095" t="b">
            <v>0</v>
          </cell>
          <cell r="AQ59095" t="b">
            <v>0</v>
          </cell>
          <cell r="AR59095" t="b">
            <v>0</v>
          </cell>
          <cell r="AS59095" t="b">
            <v>0</v>
          </cell>
          <cell r="AT59095" t="b">
            <v>0</v>
          </cell>
          <cell r="AU59095" t="b">
            <v>0</v>
          </cell>
          <cell r="AV59095" t="b">
            <v>0</v>
          </cell>
          <cell r="AW59095" t="b">
            <v>0</v>
          </cell>
        </row>
        <row r="59096">
          <cell r="S59096" t="str">
            <v>SANDTOWN-WINCHESTER</v>
          </cell>
          <cell r="AF59096">
            <v>1</v>
          </cell>
          <cell r="AG59096">
            <v>1</v>
          </cell>
          <cell r="AH59096">
            <v>1</v>
          </cell>
          <cell r="AI59096">
            <v>1</v>
          </cell>
          <cell r="AJ59096">
            <v>1</v>
          </cell>
          <cell r="AK59096">
            <v>1</v>
          </cell>
          <cell r="AL59096">
            <v>1</v>
          </cell>
          <cell r="AM59096">
            <v>1</v>
          </cell>
          <cell r="AN59096" t="b">
            <v>0</v>
          </cell>
          <cell r="AO59096" t="b">
            <v>0</v>
          </cell>
          <cell r="AP59096" t="b">
            <v>0</v>
          </cell>
          <cell r="AQ59096" t="b">
            <v>0</v>
          </cell>
          <cell r="AR59096" t="b">
            <v>0</v>
          </cell>
          <cell r="AS59096" t="b">
            <v>0</v>
          </cell>
          <cell r="AT59096" t="b">
            <v>0</v>
          </cell>
          <cell r="AU59096" t="b">
            <v>0</v>
          </cell>
          <cell r="AV59096" t="b">
            <v>0</v>
          </cell>
          <cell r="AW59096" t="b">
            <v>0</v>
          </cell>
        </row>
        <row r="59097">
          <cell r="S59097" t="str">
            <v>MOSHER</v>
          </cell>
          <cell r="AF59097">
            <v>1</v>
          </cell>
          <cell r="AG59097">
            <v>1</v>
          </cell>
          <cell r="AH59097">
            <v>1</v>
          </cell>
          <cell r="AI59097">
            <v>1</v>
          </cell>
          <cell r="AJ59097">
            <v>1</v>
          </cell>
          <cell r="AK59097">
            <v>1</v>
          </cell>
          <cell r="AL59097">
            <v>1</v>
          </cell>
          <cell r="AM59097">
            <v>1</v>
          </cell>
          <cell r="AN59097" t="b">
            <v>0</v>
          </cell>
          <cell r="AO59097" t="b">
            <v>0</v>
          </cell>
          <cell r="AP59097" t="b">
            <v>0</v>
          </cell>
          <cell r="AQ59097" t="b">
            <v>0</v>
          </cell>
          <cell r="AR59097" t="b">
            <v>0</v>
          </cell>
          <cell r="AS59097" t="b">
            <v>0</v>
          </cell>
          <cell r="AT59097" t="b">
            <v>0</v>
          </cell>
          <cell r="AU59097" t="b">
            <v>0</v>
          </cell>
          <cell r="AV59097" t="b">
            <v>0</v>
          </cell>
          <cell r="AW59097" t="b">
            <v>0</v>
          </cell>
        </row>
        <row r="59098">
          <cell r="S59098" t="str">
            <v>CENTRAL PARK HEIGHTS</v>
          </cell>
          <cell r="AF59098">
            <v>1</v>
          </cell>
          <cell r="AG59098">
            <v>1</v>
          </cell>
          <cell r="AH59098">
            <v>1</v>
          </cell>
          <cell r="AI59098">
            <v>1</v>
          </cell>
          <cell r="AJ59098">
            <v>1</v>
          </cell>
          <cell r="AK59098">
            <v>1</v>
          </cell>
          <cell r="AL59098">
            <v>1</v>
          </cell>
          <cell r="AM59098">
            <v>1</v>
          </cell>
          <cell r="AN59098" t="b">
            <v>0</v>
          </cell>
          <cell r="AO59098" t="b">
            <v>0</v>
          </cell>
          <cell r="AP59098" t="b">
            <v>0</v>
          </cell>
          <cell r="AQ59098" t="b">
            <v>0</v>
          </cell>
          <cell r="AR59098" t="b">
            <v>0</v>
          </cell>
          <cell r="AS59098" t="b">
            <v>0</v>
          </cell>
          <cell r="AT59098" t="b">
            <v>0</v>
          </cell>
          <cell r="AU59098" t="b">
            <v>0</v>
          </cell>
          <cell r="AV59098" t="b">
            <v>0</v>
          </cell>
          <cell r="AW59098" t="b">
            <v>0</v>
          </cell>
        </row>
        <row r="59099">
          <cell r="S59099" t="str">
            <v>SANDTOWN-WINCHESTER</v>
          </cell>
          <cell r="AF59099">
            <v>0</v>
          </cell>
          <cell r="AG59099">
            <v>0</v>
          </cell>
          <cell r="AH59099">
            <v>0</v>
          </cell>
          <cell r="AI59099">
            <v>0</v>
          </cell>
          <cell r="AJ59099">
            <v>0</v>
          </cell>
          <cell r="AK59099">
            <v>0</v>
          </cell>
          <cell r="AL59099">
            <v>0</v>
          </cell>
          <cell r="AM59099">
            <v>1</v>
          </cell>
          <cell r="AN59099" t="b">
            <v>0</v>
          </cell>
          <cell r="AO59099" t="b">
            <v>0</v>
          </cell>
          <cell r="AP59099" t="b">
            <v>0</v>
          </cell>
          <cell r="AQ59099" t="b">
            <v>0</v>
          </cell>
          <cell r="AR59099" t="b">
            <v>0</v>
          </cell>
          <cell r="AS59099" t="b">
            <v>0</v>
          </cell>
          <cell r="AT59099" t="b">
            <v>0</v>
          </cell>
          <cell r="AU59099" t="b">
            <v>0</v>
          </cell>
          <cell r="AV59099" t="b">
            <v>0</v>
          </cell>
          <cell r="AW59099" t="b">
            <v>0</v>
          </cell>
        </row>
        <row r="59100">
          <cell r="S59100" t="str">
            <v>SANDTOWN-WINCHESTER</v>
          </cell>
          <cell r="AF59100">
            <v>0</v>
          </cell>
          <cell r="AG59100">
            <v>0</v>
          </cell>
          <cell r="AH59100">
            <v>0</v>
          </cell>
          <cell r="AI59100">
            <v>1</v>
          </cell>
          <cell r="AJ59100">
            <v>1</v>
          </cell>
          <cell r="AK59100">
            <v>1</v>
          </cell>
          <cell r="AL59100">
            <v>1</v>
          </cell>
          <cell r="AM59100">
            <v>1</v>
          </cell>
          <cell r="AN59100" t="b">
            <v>0</v>
          </cell>
          <cell r="AO59100" t="b">
            <v>0</v>
          </cell>
          <cell r="AP59100" t="b">
            <v>0</v>
          </cell>
          <cell r="AQ59100" t="b">
            <v>0</v>
          </cell>
          <cell r="AR59100" t="b">
            <v>0</v>
          </cell>
          <cell r="AS59100" t="b">
            <v>0</v>
          </cell>
          <cell r="AT59100" t="b">
            <v>0</v>
          </cell>
          <cell r="AU59100" t="b">
            <v>0</v>
          </cell>
          <cell r="AV59100" t="b">
            <v>0</v>
          </cell>
          <cell r="AW59100" t="b">
            <v>0</v>
          </cell>
        </row>
        <row r="59101">
          <cell r="S59101" t="str">
            <v>OLIVER</v>
          </cell>
          <cell r="AF59101">
            <v>0</v>
          </cell>
          <cell r="AG59101">
            <v>0</v>
          </cell>
          <cell r="AH59101">
            <v>0</v>
          </cell>
          <cell r="AI59101">
            <v>0</v>
          </cell>
          <cell r="AJ59101">
            <v>0</v>
          </cell>
          <cell r="AK59101">
            <v>0</v>
          </cell>
          <cell r="AL59101">
            <v>0</v>
          </cell>
          <cell r="AM59101">
            <v>1</v>
          </cell>
          <cell r="AN59101" t="b">
            <v>0</v>
          </cell>
          <cell r="AO59101" t="b">
            <v>0</v>
          </cell>
          <cell r="AP59101" t="b">
            <v>0</v>
          </cell>
          <cell r="AQ59101" t="b">
            <v>0</v>
          </cell>
          <cell r="AR59101" t="b">
            <v>0</v>
          </cell>
          <cell r="AS59101" t="b">
            <v>0</v>
          </cell>
          <cell r="AT59101" t="b">
            <v>0</v>
          </cell>
          <cell r="AU59101" t="b">
            <v>0</v>
          </cell>
          <cell r="AV59101" t="b">
            <v>0</v>
          </cell>
          <cell r="AW59101" t="b">
            <v>0</v>
          </cell>
        </row>
        <row r="59102">
          <cell r="S59102" t="str">
            <v>OLDTOWN</v>
          </cell>
          <cell r="AF59102">
            <v>0</v>
          </cell>
          <cell r="AG59102">
            <v>0</v>
          </cell>
          <cell r="AH59102">
            <v>0</v>
          </cell>
          <cell r="AI59102">
            <v>0</v>
          </cell>
          <cell r="AJ59102">
            <v>0</v>
          </cell>
          <cell r="AK59102">
            <v>0</v>
          </cell>
          <cell r="AL59102">
            <v>0</v>
          </cell>
          <cell r="AM59102">
            <v>1</v>
          </cell>
          <cell r="AN59102" t="b">
            <v>0</v>
          </cell>
          <cell r="AO59102" t="b">
            <v>0</v>
          </cell>
          <cell r="AP59102" t="b">
            <v>0</v>
          </cell>
          <cell r="AQ59102" t="b">
            <v>0</v>
          </cell>
          <cell r="AR59102" t="b">
            <v>0</v>
          </cell>
          <cell r="AS59102" t="b">
            <v>0</v>
          </cell>
          <cell r="AT59102" t="b">
            <v>0</v>
          </cell>
          <cell r="AU59102" t="b">
            <v>0</v>
          </cell>
          <cell r="AV59102" t="b">
            <v>0</v>
          </cell>
          <cell r="AW59102" t="b">
            <v>0</v>
          </cell>
        </row>
        <row r="59103">
          <cell r="S59103" t="str">
            <v>BROADWAY EAST</v>
          </cell>
          <cell r="AF59103">
            <v>1</v>
          </cell>
          <cell r="AG59103">
            <v>1</v>
          </cell>
          <cell r="AH59103">
            <v>1</v>
          </cell>
          <cell r="AI59103">
            <v>1</v>
          </cell>
          <cell r="AJ59103">
            <v>1</v>
          </cell>
          <cell r="AK59103">
            <v>1</v>
          </cell>
          <cell r="AL59103">
            <v>1</v>
          </cell>
          <cell r="AM59103">
            <v>1</v>
          </cell>
          <cell r="AN59103" t="b">
            <v>0</v>
          </cell>
          <cell r="AO59103" t="b">
            <v>0</v>
          </cell>
          <cell r="AP59103" t="b">
            <v>0</v>
          </cell>
          <cell r="AQ59103" t="b">
            <v>0</v>
          </cell>
          <cell r="AR59103" t="b">
            <v>0</v>
          </cell>
          <cell r="AS59103" t="b">
            <v>0</v>
          </cell>
          <cell r="AT59103" t="b">
            <v>0</v>
          </cell>
          <cell r="AU59103" t="b">
            <v>0</v>
          </cell>
          <cell r="AV59103" t="b">
            <v>0</v>
          </cell>
          <cell r="AW59103" t="b">
            <v>0</v>
          </cell>
        </row>
        <row r="59104">
          <cell r="S59104" t="str">
            <v>MIDDLE EAST</v>
          </cell>
          <cell r="AF59104">
            <v>0</v>
          </cell>
          <cell r="AG59104">
            <v>0</v>
          </cell>
          <cell r="AH59104">
            <v>0</v>
          </cell>
          <cell r="AI59104">
            <v>0</v>
          </cell>
          <cell r="AJ59104">
            <v>0</v>
          </cell>
          <cell r="AK59104">
            <v>0</v>
          </cell>
          <cell r="AL59104">
            <v>0</v>
          </cell>
          <cell r="AM59104">
            <v>0</v>
          </cell>
          <cell r="AN59104" t="b">
            <v>0</v>
          </cell>
          <cell r="AO59104" t="b">
            <v>0</v>
          </cell>
          <cell r="AP59104" t="b">
            <v>0</v>
          </cell>
          <cell r="AQ59104" t="b">
            <v>0</v>
          </cell>
          <cell r="AR59104" t="b">
            <v>0</v>
          </cell>
          <cell r="AS59104" t="b">
            <v>0</v>
          </cell>
          <cell r="AT59104" t="b">
            <v>0</v>
          </cell>
          <cell r="AU59104" t="b">
            <v>0</v>
          </cell>
          <cell r="AV59104" t="b">
            <v>0</v>
          </cell>
          <cell r="AW59104" t="b">
            <v>0</v>
          </cell>
        </row>
        <row r="59105">
          <cell r="S59105" t="str">
            <v>MIDDLE EAST</v>
          </cell>
          <cell r="AF59105">
            <v>0</v>
          </cell>
          <cell r="AG59105">
            <v>0</v>
          </cell>
          <cell r="AH59105">
            <v>0</v>
          </cell>
          <cell r="AI59105">
            <v>0</v>
          </cell>
          <cell r="AJ59105">
            <v>0</v>
          </cell>
          <cell r="AK59105">
            <v>1</v>
          </cell>
          <cell r="AL59105">
            <v>1</v>
          </cell>
          <cell r="AM59105">
            <v>1</v>
          </cell>
          <cell r="AN59105" t="b">
            <v>0</v>
          </cell>
          <cell r="AO59105" t="b">
            <v>0</v>
          </cell>
          <cell r="AP59105" t="b">
            <v>0</v>
          </cell>
          <cell r="AQ59105" t="b">
            <v>0</v>
          </cell>
          <cell r="AR59105" t="b">
            <v>0</v>
          </cell>
          <cell r="AS59105" t="b">
            <v>0</v>
          </cell>
          <cell r="AT59105" t="b">
            <v>0</v>
          </cell>
          <cell r="AU59105" t="b">
            <v>0</v>
          </cell>
          <cell r="AV59105" t="b">
            <v>0</v>
          </cell>
          <cell r="AW59105" t="b">
            <v>0</v>
          </cell>
        </row>
        <row r="59106">
          <cell r="S59106" t="str">
            <v>MILLHILL</v>
          </cell>
          <cell r="AF59106">
            <v>0</v>
          </cell>
          <cell r="AG59106">
            <v>0</v>
          </cell>
          <cell r="AH59106">
            <v>0</v>
          </cell>
          <cell r="AI59106">
            <v>0</v>
          </cell>
          <cell r="AJ59106">
            <v>0</v>
          </cell>
          <cell r="AK59106">
            <v>1</v>
          </cell>
          <cell r="AL59106">
            <v>1</v>
          </cell>
          <cell r="AM59106">
            <v>1</v>
          </cell>
          <cell r="AN59106" t="b">
            <v>0</v>
          </cell>
          <cell r="AO59106" t="b">
            <v>0</v>
          </cell>
          <cell r="AP59106" t="b">
            <v>0</v>
          </cell>
          <cell r="AQ59106" t="b">
            <v>0</v>
          </cell>
          <cell r="AR59106" t="b">
            <v>0</v>
          </cell>
          <cell r="AS59106" t="b">
            <v>0</v>
          </cell>
          <cell r="AT59106" t="b">
            <v>0</v>
          </cell>
          <cell r="AU59106" t="b">
            <v>0</v>
          </cell>
          <cell r="AV59106" t="b">
            <v>0</v>
          </cell>
          <cell r="AW59106" t="b">
            <v>0</v>
          </cell>
        </row>
        <row r="59107">
          <cell r="S59107" t="str">
            <v>BRIDGEVIEW/GREENLAWN</v>
          </cell>
          <cell r="AF59107">
            <v>0</v>
          </cell>
          <cell r="AG59107">
            <v>0</v>
          </cell>
          <cell r="AH59107">
            <v>0</v>
          </cell>
          <cell r="AI59107">
            <v>0</v>
          </cell>
          <cell r="AJ59107">
            <v>1</v>
          </cell>
          <cell r="AK59107">
            <v>1</v>
          </cell>
          <cell r="AL59107">
            <v>1</v>
          </cell>
          <cell r="AM59107">
            <v>1</v>
          </cell>
          <cell r="AN59107" t="b">
            <v>0</v>
          </cell>
          <cell r="AO59107" t="b">
            <v>0</v>
          </cell>
          <cell r="AP59107" t="b">
            <v>0</v>
          </cell>
          <cell r="AQ59107" t="b">
            <v>0</v>
          </cell>
          <cell r="AR59107" t="b">
            <v>0</v>
          </cell>
          <cell r="AS59107" t="b">
            <v>0</v>
          </cell>
          <cell r="AT59107" t="b">
            <v>0</v>
          </cell>
          <cell r="AU59107" t="b">
            <v>0</v>
          </cell>
          <cell r="AV59107" t="b">
            <v>0</v>
          </cell>
          <cell r="AW59107" t="b">
            <v>0</v>
          </cell>
        </row>
        <row r="59108">
          <cell r="S59108" t="str">
            <v>EDMONDSON VILLAGE</v>
          </cell>
          <cell r="AF59108">
            <v>0</v>
          </cell>
          <cell r="AG59108">
            <v>0</v>
          </cell>
          <cell r="AH59108">
            <v>0</v>
          </cell>
          <cell r="AI59108">
            <v>0</v>
          </cell>
          <cell r="AJ59108">
            <v>0</v>
          </cell>
          <cell r="AK59108">
            <v>1</v>
          </cell>
          <cell r="AL59108">
            <v>1</v>
          </cell>
          <cell r="AM59108">
            <v>1</v>
          </cell>
          <cell r="AN59108" t="b">
            <v>0</v>
          </cell>
          <cell r="AO59108" t="b">
            <v>0</v>
          </cell>
          <cell r="AP59108" t="b">
            <v>0</v>
          </cell>
          <cell r="AQ59108" t="b">
            <v>0</v>
          </cell>
          <cell r="AR59108" t="b">
            <v>0</v>
          </cell>
          <cell r="AS59108" t="b">
            <v>0</v>
          </cell>
          <cell r="AT59108" t="b">
            <v>0</v>
          </cell>
          <cell r="AU59108" t="b">
            <v>0</v>
          </cell>
          <cell r="AV59108" t="b">
            <v>0</v>
          </cell>
          <cell r="AW59108" t="b">
            <v>0</v>
          </cell>
        </row>
        <row r="59109">
          <cell r="S59109" t="str">
            <v>CHARLES VILLAGE</v>
          </cell>
          <cell r="AF59109">
            <v>0</v>
          </cell>
          <cell r="AG59109">
            <v>0</v>
          </cell>
          <cell r="AH59109">
            <v>0</v>
          </cell>
          <cell r="AI59109">
            <v>0</v>
          </cell>
          <cell r="AJ59109">
            <v>0</v>
          </cell>
          <cell r="AK59109">
            <v>1</v>
          </cell>
          <cell r="AL59109">
            <v>1</v>
          </cell>
          <cell r="AM59109">
            <v>1</v>
          </cell>
          <cell r="AN59109" t="b">
            <v>0</v>
          </cell>
          <cell r="AO59109" t="b">
            <v>0</v>
          </cell>
          <cell r="AP59109" t="b">
            <v>0</v>
          </cell>
          <cell r="AQ59109" t="b">
            <v>0</v>
          </cell>
          <cell r="AR59109" t="b">
            <v>0</v>
          </cell>
          <cell r="AS59109" t="b">
            <v>0</v>
          </cell>
          <cell r="AT59109" t="b">
            <v>0</v>
          </cell>
          <cell r="AU59109" t="b">
            <v>0</v>
          </cell>
          <cell r="AV59109" t="b">
            <v>0</v>
          </cell>
          <cell r="AW59109" t="b">
            <v>0</v>
          </cell>
        </row>
        <row r="59110">
          <cell r="S59110" t="str">
            <v>PEN LUCY</v>
          </cell>
          <cell r="AF59110">
            <v>0</v>
          </cell>
          <cell r="AG59110">
            <v>0</v>
          </cell>
          <cell r="AH59110">
            <v>0</v>
          </cell>
          <cell r="AI59110">
            <v>0</v>
          </cell>
          <cell r="AJ59110">
            <v>0</v>
          </cell>
          <cell r="AK59110">
            <v>0</v>
          </cell>
          <cell r="AL59110">
            <v>0</v>
          </cell>
          <cell r="AM59110">
            <v>1</v>
          </cell>
          <cell r="AN59110" t="b">
            <v>0</v>
          </cell>
          <cell r="AO59110" t="b">
            <v>0</v>
          </cell>
          <cell r="AP59110" t="b">
            <v>0</v>
          </cell>
          <cell r="AQ59110" t="b">
            <v>0</v>
          </cell>
          <cell r="AR59110" t="b">
            <v>0</v>
          </cell>
          <cell r="AS59110" t="b">
            <v>0</v>
          </cell>
          <cell r="AT59110" t="b">
            <v>0</v>
          </cell>
          <cell r="AU59110" t="b">
            <v>0</v>
          </cell>
          <cell r="AV59110" t="b">
            <v>0</v>
          </cell>
          <cell r="AW59110" t="b">
            <v>0</v>
          </cell>
        </row>
        <row r="59111">
          <cell r="S59111" t="str">
            <v>BETTER WAVERLY</v>
          </cell>
          <cell r="AF59111">
            <v>0</v>
          </cell>
          <cell r="AG59111">
            <v>0</v>
          </cell>
          <cell r="AH59111">
            <v>0</v>
          </cell>
          <cell r="AI59111">
            <v>0</v>
          </cell>
          <cell r="AJ59111">
            <v>0</v>
          </cell>
          <cell r="AK59111">
            <v>1</v>
          </cell>
          <cell r="AL59111">
            <v>1</v>
          </cell>
          <cell r="AM59111">
            <v>1</v>
          </cell>
          <cell r="AN59111" t="b">
            <v>0</v>
          </cell>
          <cell r="AO59111" t="b">
            <v>0</v>
          </cell>
          <cell r="AP59111" t="b">
            <v>0</v>
          </cell>
          <cell r="AQ59111" t="b">
            <v>0</v>
          </cell>
          <cell r="AR59111" t="b">
            <v>0</v>
          </cell>
          <cell r="AS59111" t="b">
            <v>0</v>
          </cell>
          <cell r="AT59111" t="b">
            <v>0</v>
          </cell>
          <cell r="AU59111" t="b">
            <v>0</v>
          </cell>
          <cell r="AV59111" t="b">
            <v>0</v>
          </cell>
          <cell r="AW59111" t="b">
            <v>0</v>
          </cell>
        </row>
        <row r="59112">
          <cell r="S59112" t="str">
            <v>RICHNOR SPRINGS</v>
          </cell>
          <cell r="AF59112">
            <v>1</v>
          </cell>
          <cell r="AG59112">
            <v>1</v>
          </cell>
          <cell r="AH59112">
            <v>1</v>
          </cell>
          <cell r="AI59112">
            <v>1</v>
          </cell>
          <cell r="AJ59112">
            <v>1</v>
          </cell>
          <cell r="AK59112">
            <v>1</v>
          </cell>
          <cell r="AL59112">
            <v>1</v>
          </cell>
          <cell r="AM59112">
            <v>1</v>
          </cell>
          <cell r="AN59112" t="b">
            <v>0</v>
          </cell>
          <cell r="AO59112" t="b">
            <v>0</v>
          </cell>
          <cell r="AP59112" t="b">
            <v>0</v>
          </cell>
          <cell r="AQ59112" t="b">
            <v>0</v>
          </cell>
          <cell r="AR59112" t="b">
            <v>0</v>
          </cell>
          <cell r="AS59112" t="b">
            <v>0</v>
          </cell>
          <cell r="AT59112" t="b">
            <v>0</v>
          </cell>
          <cell r="AU59112" t="b">
            <v>0</v>
          </cell>
          <cell r="AV59112" t="b">
            <v>0</v>
          </cell>
          <cell r="AW59112" t="b">
            <v>0</v>
          </cell>
        </row>
        <row r="59113">
          <cell r="S59113" t="str">
            <v>NORTH HARFORD ROAD</v>
          </cell>
          <cell r="AF59113">
            <v>0</v>
          </cell>
          <cell r="AG59113">
            <v>0</v>
          </cell>
          <cell r="AH59113">
            <v>0</v>
          </cell>
          <cell r="AI59113">
            <v>0</v>
          </cell>
          <cell r="AJ59113">
            <v>0</v>
          </cell>
          <cell r="AK59113">
            <v>1</v>
          </cell>
          <cell r="AL59113">
            <v>1</v>
          </cell>
          <cell r="AM59113">
            <v>1</v>
          </cell>
          <cell r="AN59113" t="b">
            <v>0</v>
          </cell>
          <cell r="AO59113" t="b">
            <v>0</v>
          </cell>
          <cell r="AP59113" t="b">
            <v>0</v>
          </cell>
          <cell r="AQ59113" t="b">
            <v>0</v>
          </cell>
          <cell r="AR59113" t="b">
            <v>0</v>
          </cell>
          <cell r="AS59113" t="b">
            <v>0</v>
          </cell>
          <cell r="AT59113" t="b">
            <v>0</v>
          </cell>
          <cell r="AU59113" t="b">
            <v>0</v>
          </cell>
          <cell r="AV59113" t="b">
            <v>0</v>
          </cell>
          <cell r="AW59113" t="b">
            <v>0</v>
          </cell>
        </row>
        <row r="59114">
          <cell r="S59114" t="str">
            <v>BELAIR-EDISON</v>
          </cell>
          <cell r="AF59114">
            <v>0</v>
          </cell>
          <cell r="AG59114">
            <v>0</v>
          </cell>
          <cell r="AH59114">
            <v>0</v>
          </cell>
          <cell r="AI59114">
            <v>0</v>
          </cell>
          <cell r="AJ59114">
            <v>0</v>
          </cell>
          <cell r="AK59114">
            <v>0</v>
          </cell>
          <cell r="AL59114">
            <v>0</v>
          </cell>
          <cell r="AM59114">
            <v>1</v>
          </cell>
          <cell r="AN59114" t="b">
            <v>0</v>
          </cell>
          <cell r="AO59114" t="b">
            <v>0</v>
          </cell>
          <cell r="AP59114" t="b">
            <v>0</v>
          </cell>
          <cell r="AQ59114" t="b">
            <v>0</v>
          </cell>
          <cell r="AR59114" t="b">
            <v>0</v>
          </cell>
          <cell r="AS59114" t="b">
            <v>0</v>
          </cell>
          <cell r="AT59114" t="b">
            <v>0</v>
          </cell>
          <cell r="AU59114" t="b">
            <v>0</v>
          </cell>
          <cell r="AV59114" t="b">
            <v>0</v>
          </cell>
          <cell r="AW59114" t="b">
            <v>0</v>
          </cell>
        </row>
        <row r="59115">
          <cell r="S59115" t="str">
            <v>FRANKFORD</v>
          </cell>
          <cell r="AF59115">
            <v>0</v>
          </cell>
          <cell r="AG59115">
            <v>0</v>
          </cell>
          <cell r="AH59115">
            <v>0</v>
          </cell>
          <cell r="AI59115">
            <v>0</v>
          </cell>
          <cell r="AJ59115">
            <v>0</v>
          </cell>
          <cell r="AK59115">
            <v>0</v>
          </cell>
          <cell r="AL59115">
            <v>1</v>
          </cell>
          <cell r="AM59115">
            <v>1</v>
          </cell>
          <cell r="AN59115" t="b">
            <v>0</v>
          </cell>
          <cell r="AO59115" t="b">
            <v>0</v>
          </cell>
          <cell r="AP59115" t="b">
            <v>0</v>
          </cell>
          <cell r="AQ59115" t="b">
            <v>0</v>
          </cell>
          <cell r="AR59115" t="b">
            <v>0</v>
          </cell>
          <cell r="AS59115" t="b">
            <v>0</v>
          </cell>
          <cell r="AT59115" t="b">
            <v>0</v>
          </cell>
          <cell r="AU59115" t="b">
            <v>0</v>
          </cell>
          <cell r="AV59115" t="b">
            <v>0</v>
          </cell>
          <cell r="AW59115" t="b">
            <v>0</v>
          </cell>
        </row>
        <row r="59116">
          <cell r="S59116" t="str">
            <v>PARKSIDE</v>
          </cell>
          <cell r="AF59116">
            <v>0</v>
          </cell>
          <cell r="AG59116">
            <v>0</v>
          </cell>
          <cell r="AH59116">
            <v>0</v>
          </cell>
          <cell r="AI59116">
            <v>0</v>
          </cell>
          <cell r="AJ59116">
            <v>0</v>
          </cell>
          <cell r="AK59116">
            <v>0</v>
          </cell>
          <cell r="AL59116">
            <v>0</v>
          </cell>
          <cell r="AM59116">
            <v>1</v>
          </cell>
          <cell r="AN59116" t="b">
            <v>0</v>
          </cell>
          <cell r="AO59116" t="b">
            <v>0</v>
          </cell>
          <cell r="AP59116" t="b">
            <v>0</v>
          </cell>
          <cell r="AQ59116" t="b">
            <v>0</v>
          </cell>
          <cell r="AR59116" t="b">
            <v>0</v>
          </cell>
          <cell r="AS59116" t="b">
            <v>0</v>
          </cell>
          <cell r="AT59116" t="b">
            <v>0</v>
          </cell>
          <cell r="AU59116" t="b">
            <v>0</v>
          </cell>
          <cell r="AV59116" t="b">
            <v>0</v>
          </cell>
          <cell r="AW59116" t="b">
            <v>0</v>
          </cell>
        </row>
        <row r="59117">
          <cell r="S59117" t="str">
            <v>ELLWOOD PARK/MONUMENT</v>
          </cell>
          <cell r="AF59117">
            <v>0</v>
          </cell>
          <cell r="AG59117">
            <v>0</v>
          </cell>
          <cell r="AH59117">
            <v>0</v>
          </cell>
          <cell r="AI59117">
            <v>0</v>
          </cell>
          <cell r="AJ59117">
            <v>0</v>
          </cell>
          <cell r="AK59117">
            <v>0</v>
          </cell>
          <cell r="AL59117">
            <v>1</v>
          </cell>
          <cell r="AM59117">
            <v>1</v>
          </cell>
          <cell r="AN59117" t="b">
            <v>0</v>
          </cell>
          <cell r="AO59117" t="b">
            <v>0</v>
          </cell>
          <cell r="AP59117" t="b">
            <v>0</v>
          </cell>
          <cell r="AQ59117" t="b">
            <v>0</v>
          </cell>
          <cell r="AR59117" t="b">
            <v>0</v>
          </cell>
          <cell r="AS59117" t="b">
            <v>0</v>
          </cell>
          <cell r="AT59117" t="b">
            <v>0</v>
          </cell>
          <cell r="AU59117" t="b">
            <v>0</v>
          </cell>
          <cell r="AV59117" t="b">
            <v>0</v>
          </cell>
          <cell r="AW59117" t="b">
            <v>0</v>
          </cell>
        </row>
        <row r="59118">
          <cell r="S59118" t="str">
            <v>BALTIMORE-LINWOOD</v>
          </cell>
          <cell r="AF59118">
            <v>0</v>
          </cell>
          <cell r="AG59118">
            <v>0</v>
          </cell>
          <cell r="AH59118">
            <v>0</v>
          </cell>
          <cell r="AI59118">
            <v>0</v>
          </cell>
          <cell r="AJ59118">
            <v>0</v>
          </cell>
          <cell r="AK59118">
            <v>0</v>
          </cell>
          <cell r="AL59118">
            <v>1</v>
          </cell>
          <cell r="AM59118">
            <v>1</v>
          </cell>
          <cell r="AN59118" t="b">
            <v>0</v>
          </cell>
          <cell r="AO59118" t="b">
            <v>0</v>
          </cell>
          <cell r="AP59118" t="b">
            <v>0</v>
          </cell>
          <cell r="AQ59118" t="b">
            <v>0</v>
          </cell>
          <cell r="AR59118" t="b">
            <v>0</v>
          </cell>
          <cell r="AS59118" t="b">
            <v>0</v>
          </cell>
          <cell r="AT59118" t="b">
            <v>0</v>
          </cell>
          <cell r="AU59118" t="b">
            <v>0</v>
          </cell>
          <cell r="AV59118" t="b">
            <v>0</v>
          </cell>
          <cell r="AW59118" t="b">
            <v>0</v>
          </cell>
        </row>
        <row r="59119">
          <cell r="S59119" t="str">
            <v>BALTIMORE-LINWOOD</v>
          </cell>
          <cell r="AF59119">
            <v>0</v>
          </cell>
          <cell r="AG59119">
            <v>0</v>
          </cell>
          <cell r="AH59119">
            <v>0</v>
          </cell>
          <cell r="AI59119">
            <v>0</v>
          </cell>
          <cell r="AJ59119">
            <v>0</v>
          </cell>
          <cell r="AK59119">
            <v>0</v>
          </cell>
          <cell r="AL59119">
            <v>0</v>
          </cell>
          <cell r="AM59119">
            <v>0</v>
          </cell>
          <cell r="AN59119" t="b">
            <v>0</v>
          </cell>
          <cell r="AO59119" t="b">
            <v>0</v>
          </cell>
          <cell r="AP59119" t="b">
            <v>0</v>
          </cell>
          <cell r="AQ59119" t="b">
            <v>0</v>
          </cell>
          <cell r="AR59119" t="b">
            <v>0</v>
          </cell>
          <cell r="AS59119" t="b">
            <v>0</v>
          </cell>
          <cell r="AT59119" t="b">
            <v>0</v>
          </cell>
          <cell r="AU59119" t="b">
            <v>0</v>
          </cell>
          <cell r="AV59119" t="b">
            <v>0</v>
          </cell>
          <cell r="AW59119" t="b">
            <v>0</v>
          </cell>
        </row>
        <row r="59120">
          <cell r="S59120" t="str">
            <v>GRACELAND PARK</v>
          </cell>
          <cell r="AF59120">
            <v>0</v>
          </cell>
          <cell r="AG59120">
            <v>0</v>
          </cell>
          <cell r="AH59120">
            <v>0</v>
          </cell>
          <cell r="AI59120">
            <v>1</v>
          </cell>
          <cell r="AJ59120">
            <v>1</v>
          </cell>
          <cell r="AK59120">
            <v>1</v>
          </cell>
          <cell r="AL59120">
            <v>1</v>
          </cell>
          <cell r="AM59120">
            <v>1</v>
          </cell>
          <cell r="AN59120" t="b">
            <v>0</v>
          </cell>
          <cell r="AO59120" t="b">
            <v>0</v>
          </cell>
          <cell r="AP59120" t="b">
            <v>0</v>
          </cell>
          <cell r="AQ59120" t="b">
            <v>0</v>
          </cell>
          <cell r="AR59120" t="b">
            <v>0</v>
          </cell>
          <cell r="AS59120" t="b">
            <v>0</v>
          </cell>
          <cell r="AT59120" t="b">
            <v>0</v>
          </cell>
          <cell r="AU59120" t="b">
            <v>0</v>
          </cell>
          <cell r="AV59120" t="b">
            <v>0</v>
          </cell>
          <cell r="AW59120" t="b">
            <v>0</v>
          </cell>
        </row>
        <row r="59121">
          <cell r="S59121" t="str">
            <v>SANDTOWN-WINCHESTER</v>
          </cell>
          <cell r="AF59121">
            <v>0</v>
          </cell>
          <cell r="AG59121">
            <v>0</v>
          </cell>
          <cell r="AH59121">
            <v>0</v>
          </cell>
          <cell r="AI59121">
            <v>0</v>
          </cell>
          <cell r="AJ59121">
            <v>0</v>
          </cell>
          <cell r="AK59121">
            <v>0</v>
          </cell>
          <cell r="AL59121">
            <v>1</v>
          </cell>
          <cell r="AM59121">
            <v>1</v>
          </cell>
          <cell r="AN59121" t="b">
            <v>0</v>
          </cell>
          <cell r="AO59121" t="b">
            <v>0</v>
          </cell>
          <cell r="AP59121" t="b">
            <v>0</v>
          </cell>
          <cell r="AQ59121" t="b">
            <v>0</v>
          </cell>
          <cell r="AR59121" t="b">
            <v>0</v>
          </cell>
          <cell r="AS59121" t="b">
            <v>0</v>
          </cell>
          <cell r="AT59121" t="b">
            <v>0</v>
          </cell>
          <cell r="AU59121" t="b">
            <v>0</v>
          </cell>
          <cell r="AV59121" t="b">
            <v>0</v>
          </cell>
          <cell r="AW59121" t="b">
            <v>0</v>
          </cell>
        </row>
        <row r="59122">
          <cell r="S59122" t="str">
            <v>HARWOOD</v>
          </cell>
          <cell r="AF59122">
            <v>0</v>
          </cell>
          <cell r="AG59122">
            <v>0</v>
          </cell>
          <cell r="AH59122">
            <v>0</v>
          </cell>
          <cell r="AI59122">
            <v>0</v>
          </cell>
          <cell r="AJ59122">
            <v>0</v>
          </cell>
          <cell r="AK59122">
            <v>0</v>
          </cell>
          <cell r="AL59122">
            <v>0</v>
          </cell>
          <cell r="AM59122">
            <v>1</v>
          </cell>
          <cell r="AN59122" t="b">
            <v>0</v>
          </cell>
          <cell r="AO59122" t="b">
            <v>0</v>
          </cell>
          <cell r="AP59122" t="b">
            <v>0</v>
          </cell>
          <cell r="AQ59122" t="b">
            <v>0</v>
          </cell>
          <cell r="AR59122" t="b">
            <v>0</v>
          </cell>
          <cell r="AS59122" t="b">
            <v>0</v>
          </cell>
          <cell r="AT59122" t="b">
            <v>0</v>
          </cell>
          <cell r="AU59122" t="b">
            <v>0</v>
          </cell>
          <cell r="AV59122" t="b">
            <v>0</v>
          </cell>
          <cell r="AW59122" t="b">
            <v>0</v>
          </cell>
        </row>
        <row r="59123">
          <cell r="S59123" t="str">
            <v>FRANKFORD</v>
          </cell>
          <cell r="AF59123">
            <v>0</v>
          </cell>
          <cell r="AG59123">
            <v>0</v>
          </cell>
          <cell r="AH59123">
            <v>0</v>
          </cell>
          <cell r="AI59123">
            <v>0</v>
          </cell>
          <cell r="AJ59123">
            <v>0</v>
          </cell>
          <cell r="AK59123">
            <v>0</v>
          </cell>
          <cell r="AL59123">
            <v>0</v>
          </cell>
          <cell r="AM59123">
            <v>1</v>
          </cell>
          <cell r="AN59123" t="b">
            <v>0</v>
          </cell>
          <cell r="AO59123" t="b">
            <v>0</v>
          </cell>
          <cell r="AP59123" t="b">
            <v>0</v>
          </cell>
          <cell r="AQ59123" t="b">
            <v>0</v>
          </cell>
          <cell r="AR59123" t="b">
            <v>0</v>
          </cell>
          <cell r="AS59123" t="b">
            <v>0</v>
          </cell>
          <cell r="AT59123" t="b">
            <v>0</v>
          </cell>
          <cell r="AU59123" t="b">
            <v>0</v>
          </cell>
          <cell r="AV59123" t="b">
            <v>0</v>
          </cell>
          <cell r="AW59123" t="b">
            <v>0</v>
          </cell>
        </row>
        <row r="59124">
          <cell r="S59124" t="str">
            <v>MILLHILL</v>
          </cell>
          <cell r="AF59124">
            <v>0</v>
          </cell>
          <cell r="AG59124">
            <v>0</v>
          </cell>
          <cell r="AH59124">
            <v>0</v>
          </cell>
          <cell r="AI59124">
            <v>0</v>
          </cell>
          <cell r="AJ59124">
            <v>0</v>
          </cell>
          <cell r="AK59124">
            <v>0</v>
          </cell>
          <cell r="AL59124">
            <v>0</v>
          </cell>
          <cell r="AM59124">
            <v>0</v>
          </cell>
          <cell r="AN59124" t="b">
            <v>0</v>
          </cell>
          <cell r="AO59124" t="b">
            <v>0</v>
          </cell>
          <cell r="AP59124" t="b">
            <v>0</v>
          </cell>
          <cell r="AQ59124" t="b">
            <v>0</v>
          </cell>
          <cell r="AR59124" t="b">
            <v>0</v>
          </cell>
          <cell r="AS59124" t="b">
            <v>0</v>
          </cell>
          <cell r="AT59124" t="b">
            <v>0</v>
          </cell>
          <cell r="AU59124" t="b">
            <v>0</v>
          </cell>
          <cell r="AV59124" t="b">
            <v>0</v>
          </cell>
          <cell r="AW59124" t="b">
            <v>0</v>
          </cell>
        </row>
        <row r="59125">
          <cell r="S59125" t="str">
            <v>NEW SOUTHWEST/MOUNT CLARE</v>
          </cell>
          <cell r="AF59125">
            <v>0</v>
          </cell>
          <cell r="AG59125">
            <v>0</v>
          </cell>
          <cell r="AH59125">
            <v>0</v>
          </cell>
          <cell r="AI59125">
            <v>0</v>
          </cell>
          <cell r="AJ59125">
            <v>0</v>
          </cell>
          <cell r="AK59125">
            <v>0</v>
          </cell>
          <cell r="AL59125">
            <v>0</v>
          </cell>
          <cell r="AM59125">
            <v>0</v>
          </cell>
          <cell r="AN59125" t="b">
            <v>0</v>
          </cell>
          <cell r="AO59125" t="b">
            <v>0</v>
          </cell>
          <cell r="AP59125" t="b">
            <v>0</v>
          </cell>
          <cell r="AQ59125" t="b">
            <v>0</v>
          </cell>
          <cell r="AR59125" t="b">
            <v>0</v>
          </cell>
          <cell r="AS59125" t="b">
            <v>0</v>
          </cell>
          <cell r="AT59125" t="b">
            <v>0</v>
          </cell>
          <cell r="AU59125" t="b">
            <v>0</v>
          </cell>
          <cell r="AV59125" t="b">
            <v>0</v>
          </cell>
          <cell r="AW59125" t="b">
            <v>0</v>
          </cell>
        </row>
        <row r="59126">
          <cell r="S59126" t="str">
            <v>CARROLLTON RIDGE</v>
          </cell>
          <cell r="AF59126">
            <v>0</v>
          </cell>
          <cell r="AG59126">
            <v>0</v>
          </cell>
          <cell r="AH59126">
            <v>0</v>
          </cell>
          <cell r="AI59126">
            <v>0</v>
          </cell>
          <cell r="AJ59126">
            <v>0</v>
          </cell>
          <cell r="AK59126">
            <v>1</v>
          </cell>
          <cell r="AL59126">
            <v>1</v>
          </cell>
          <cell r="AM59126">
            <v>1</v>
          </cell>
          <cell r="AN59126" t="b">
            <v>0</v>
          </cell>
          <cell r="AO59126" t="b">
            <v>0</v>
          </cell>
          <cell r="AP59126" t="b">
            <v>0</v>
          </cell>
          <cell r="AQ59126" t="b">
            <v>0</v>
          </cell>
          <cell r="AR59126" t="b">
            <v>0</v>
          </cell>
          <cell r="AS59126" t="b">
            <v>0</v>
          </cell>
          <cell r="AT59126" t="b">
            <v>0</v>
          </cell>
          <cell r="AU59126" t="b">
            <v>0</v>
          </cell>
          <cell r="AV59126" t="b">
            <v>0</v>
          </cell>
          <cell r="AW59126" t="b">
            <v>0</v>
          </cell>
        </row>
        <row r="59127">
          <cell r="S59127" t="str">
            <v>MILLHILL</v>
          </cell>
          <cell r="AF59127">
            <v>0</v>
          </cell>
          <cell r="AG59127">
            <v>0</v>
          </cell>
          <cell r="AH59127">
            <v>0</v>
          </cell>
          <cell r="AI59127">
            <v>0</v>
          </cell>
          <cell r="AJ59127">
            <v>0</v>
          </cell>
          <cell r="AK59127">
            <v>0</v>
          </cell>
          <cell r="AL59127">
            <v>0</v>
          </cell>
          <cell r="AM59127">
            <v>1</v>
          </cell>
          <cell r="AN59127" t="b">
            <v>0</v>
          </cell>
          <cell r="AO59127" t="b">
            <v>0</v>
          </cell>
          <cell r="AP59127" t="b">
            <v>0</v>
          </cell>
          <cell r="AQ59127" t="b">
            <v>0</v>
          </cell>
          <cell r="AR59127" t="b">
            <v>0</v>
          </cell>
          <cell r="AS59127" t="b">
            <v>0</v>
          </cell>
          <cell r="AT59127" t="b">
            <v>0</v>
          </cell>
          <cell r="AU59127" t="b">
            <v>0</v>
          </cell>
          <cell r="AV59127" t="b">
            <v>0</v>
          </cell>
          <cell r="AW59127" t="b">
            <v>0</v>
          </cell>
        </row>
        <row r="59128">
          <cell r="S59128" t="str">
            <v>BURLEITH-LEIGHTON</v>
          </cell>
          <cell r="AF59128">
            <v>0</v>
          </cell>
          <cell r="AG59128">
            <v>1</v>
          </cell>
          <cell r="AH59128">
            <v>1</v>
          </cell>
          <cell r="AI59128">
            <v>1</v>
          </cell>
          <cell r="AJ59128">
            <v>1</v>
          </cell>
          <cell r="AK59128">
            <v>1</v>
          </cell>
          <cell r="AL59128">
            <v>1</v>
          </cell>
          <cell r="AM59128">
            <v>1</v>
          </cell>
          <cell r="AN59128" t="b">
            <v>0</v>
          </cell>
          <cell r="AO59128" t="b">
            <v>0</v>
          </cell>
          <cell r="AP59128" t="b">
            <v>0</v>
          </cell>
          <cell r="AQ59128" t="b">
            <v>0</v>
          </cell>
          <cell r="AR59128" t="b">
            <v>0</v>
          </cell>
          <cell r="AS59128" t="b">
            <v>0</v>
          </cell>
          <cell r="AT59128" t="b">
            <v>0</v>
          </cell>
          <cell r="AU59128" t="b">
            <v>0</v>
          </cell>
          <cell r="AV59128" t="b">
            <v>0</v>
          </cell>
          <cell r="AW59128" t="b">
            <v>0</v>
          </cell>
        </row>
        <row r="59129">
          <cell r="S59129" t="str">
            <v>BEREA</v>
          </cell>
          <cell r="AF59129">
            <v>0</v>
          </cell>
          <cell r="AG59129">
            <v>0</v>
          </cell>
          <cell r="AH59129">
            <v>0</v>
          </cell>
          <cell r="AI59129">
            <v>0</v>
          </cell>
          <cell r="AJ59129">
            <v>0</v>
          </cell>
          <cell r="AK59129">
            <v>0</v>
          </cell>
          <cell r="AL59129">
            <v>0</v>
          </cell>
          <cell r="AM59129">
            <v>0</v>
          </cell>
          <cell r="AN59129" t="b">
            <v>0</v>
          </cell>
          <cell r="AO59129" t="b">
            <v>0</v>
          </cell>
          <cell r="AP59129" t="b">
            <v>0</v>
          </cell>
          <cell r="AQ59129" t="b">
            <v>0</v>
          </cell>
          <cell r="AR59129" t="b">
            <v>0</v>
          </cell>
          <cell r="AS59129" t="b">
            <v>0</v>
          </cell>
          <cell r="AT59129" t="b">
            <v>0</v>
          </cell>
          <cell r="AU59129" t="b">
            <v>0</v>
          </cell>
          <cell r="AV59129" t="b">
            <v>0</v>
          </cell>
          <cell r="AW59129" t="b">
            <v>0</v>
          </cell>
        </row>
        <row r="59130">
          <cell r="S59130" t="str">
            <v>MIDDLE EAST</v>
          </cell>
          <cell r="AF59130">
            <v>0</v>
          </cell>
          <cell r="AG59130">
            <v>0</v>
          </cell>
          <cell r="AH59130">
            <v>0</v>
          </cell>
          <cell r="AI59130">
            <v>0</v>
          </cell>
          <cell r="AJ59130">
            <v>0</v>
          </cell>
          <cell r="AK59130">
            <v>0</v>
          </cell>
          <cell r="AL59130">
            <v>1</v>
          </cell>
          <cell r="AM59130">
            <v>1</v>
          </cell>
          <cell r="AN59130" t="b">
            <v>0</v>
          </cell>
          <cell r="AO59130" t="b">
            <v>0</v>
          </cell>
          <cell r="AP59130" t="b">
            <v>0</v>
          </cell>
          <cell r="AQ59130" t="b">
            <v>0</v>
          </cell>
          <cell r="AR59130" t="b">
            <v>0</v>
          </cell>
          <cell r="AS59130" t="b">
            <v>0</v>
          </cell>
          <cell r="AT59130" t="b">
            <v>0</v>
          </cell>
          <cell r="AU59130" t="b">
            <v>0</v>
          </cell>
          <cell r="AV59130" t="b">
            <v>0</v>
          </cell>
          <cell r="AW59130" t="b">
            <v>0</v>
          </cell>
        </row>
        <row r="59131">
          <cell r="S59131" t="str">
            <v>EVERGREEN LAWN</v>
          </cell>
          <cell r="AF59131">
            <v>0</v>
          </cell>
          <cell r="AG59131">
            <v>0</v>
          </cell>
          <cell r="AH59131">
            <v>0</v>
          </cell>
          <cell r="AI59131">
            <v>0</v>
          </cell>
          <cell r="AJ59131">
            <v>0</v>
          </cell>
          <cell r="AK59131">
            <v>0</v>
          </cell>
          <cell r="AL59131">
            <v>0</v>
          </cell>
          <cell r="AM59131">
            <v>1</v>
          </cell>
          <cell r="AN59131" t="b">
            <v>0</v>
          </cell>
          <cell r="AO59131" t="b">
            <v>0</v>
          </cell>
          <cell r="AP59131" t="b">
            <v>0</v>
          </cell>
          <cell r="AQ59131" t="b">
            <v>0</v>
          </cell>
          <cell r="AR59131" t="b">
            <v>0</v>
          </cell>
          <cell r="AS59131" t="b">
            <v>0</v>
          </cell>
          <cell r="AT59131" t="b">
            <v>0</v>
          </cell>
          <cell r="AU59131" t="b">
            <v>0</v>
          </cell>
          <cell r="AV59131" t="b">
            <v>0</v>
          </cell>
          <cell r="AW59131" t="b">
            <v>0</v>
          </cell>
        </row>
        <row r="59132">
          <cell r="S59132" t="str">
            <v>COPPIN HEIGHTS/ASH-CO-EAST</v>
          </cell>
          <cell r="AF59132">
            <v>0</v>
          </cell>
          <cell r="AG59132">
            <v>0</v>
          </cell>
          <cell r="AH59132">
            <v>1</v>
          </cell>
          <cell r="AI59132">
            <v>1</v>
          </cell>
          <cell r="AJ59132">
            <v>1</v>
          </cell>
          <cell r="AK59132">
            <v>1</v>
          </cell>
          <cell r="AL59132">
            <v>1</v>
          </cell>
          <cell r="AM59132">
            <v>1</v>
          </cell>
          <cell r="AN59132" t="b">
            <v>0</v>
          </cell>
          <cell r="AO59132" t="b">
            <v>0</v>
          </cell>
          <cell r="AP59132" t="b">
            <v>0</v>
          </cell>
          <cell r="AQ59132" t="b">
            <v>0</v>
          </cell>
          <cell r="AR59132" t="b">
            <v>0</v>
          </cell>
          <cell r="AS59132" t="b">
            <v>0</v>
          </cell>
          <cell r="AT59132" t="b">
            <v>0</v>
          </cell>
          <cell r="AU59132" t="b">
            <v>0</v>
          </cell>
          <cell r="AV59132" t="b">
            <v>0</v>
          </cell>
          <cell r="AW59132" t="b">
            <v>0</v>
          </cell>
        </row>
        <row r="59133">
          <cell r="S59133" t="str">
            <v>ROSEMONT</v>
          </cell>
          <cell r="AF59133">
            <v>1</v>
          </cell>
          <cell r="AG59133">
            <v>1</v>
          </cell>
          <cell r="AH59133">
            <v>1</v>
          </cell>
          <cell r="AI59133">
            <v>1</v>
          </cell>
          <cell r="AJ59133">
            <v>1</v>
          </cell>
          <cell r="AK59133">
            <v>1</v>
          </cell>
          <cell r="AL59133">
            <v>1</v>
          </cell>
          <cell r="AM59133">
            <v>1</v>
          </cell>
          <cell r="AN59133" t="b">
            <v>0</v>
          </cell>
          <cell r="AO59133" t="b">
            <v>0</v>
          </cell>
          <cell r="AP59133" t="b">
            <v>0</v>
          </cell>
          <cell r="AQ59133" t="b">
            <v>0</v>
          </cell>
          <cell r="AR59133" t="b">
            <v>0</v>
          </cell>
          <cell r="AS59133" t="b">
            <v>0</v>
          </cell>
          <cell r="AT59133" t="b">
            <v>0</v>
          </cell>
          <cell r="AU59133" t="b">
            <v>0</v>
          </cell>
          <cell r="AV59133" t="b">
            <v>0</v>
          </cell>
          <cell r="AW59133" t="b">
            <v>0</v>
          </cell>
        </row>
        <row r="59134">
          <cell r="S59134" t="str">
            <v>EDMONDSON VILLAGE</v>
          </cell>
          <cell r="AF59134">
            <v>1</v>
          </cell>
          <cell r="AG59134">
            <v>1</v>
          </cell>
          <cell r="AH59134">
            <v>1</v>
          </cell>
          <cell r="AI59134">
            <v>1</v>
          </cell>
          <cell r="AJ59134">
            <v>1</v>
          </cell>
          <cell r="AK59134">
            <v>1</v>
          </cell>
          <cell r="AL59134">
            <v>1</v>
          </cell>
          <cell r="AM59134">
            <v>1</v>
          </cell>
          <cell r="AN59134" t="b">
            <v>0</v>
          </cell>
          <cell r="AO59134" t="b">
            <v>0</v>
          </cell>
          <cell r="AP59134" t="b">
            <v>0</v>
          </cell>
          <cell r="AQ59134" t="b">
            <v>0</v>
          </cell>
          <cell r="AR59134" t="b">
            <v>0</v>
          </cell>
          <cell r="AS59134" t="b">
            <v>0</v>
          </cell>
          <cell r="AT59134" t="b">
            <v>0</v>
          </cell>
          <cell r="AU59134" t="b">
            <v>0</v>
          </cell>
          <cell r="AV59134" t="b">
            <v>0</v>
          </cell>
          <cell r="AW59134" t="b">
            <v>0</v>
          </cell>
        </row>
        <row r="59135">
          <cell r="S59135" t="str">
            <v>EAST BALTIMORE MIDWAY</v>
          </cell>
          <cell r="AF59135">
            <v>0</v>
          </cell>
          <cell r="AG59135">
            <v>0</v>
          </cell>
          <cell r="AH59135">
            <v>0</v>
          </cell>
          <cell r="AI59135">
            <v>0</v>
          </cell>
          <cell r="AJ59135">
            <v>0</v>
          </cell>
          <cell r="AK59135">
            <v>1</v>
          </cell>
          <cell r="AL59135">
            <v>1</v>
          </cell>
          <cell r="AM59135">
            <v>1</v>
          </cell>
          <cell r="AN59135" t="b">
            <v>0</v>
          </cell>
          <cell r="AO59135" t="b">
            <v>0</v>
          </cell>
          <cell r="AP59135" t="b">
            <v>0</v>
          </cell>
          <cell r="AQ59135" t="b">
            <v>0</v>
          </cell>
          <cell r="AR59135" t="b">
            <v>0</v>
          </cell>
          <cell r="AS59135" t="b">
            <v>0</v>
          </cell>
          <cell r="AT59135" t="b">
            <v>0</v>
          </cell>
          <cell r="AU59135" t="b">
            <v>0</v>
          </cell>
          <cell r="AV59135" t="b">
            <v>0</v>
          </cell>
          <cell r="AW59135" t="b">
            <v>0</v>
          </cell>
        </row>
        <row r="59136">
          <cell r="S59136" t="str">
            <v>BEREA</v>
          </cell>
          <cell r="AF59136">
            <v>0</v>
          </cell>
          <cell r="AG59136">
            <v>0</v>
          </cell>
          <cell r="AH59136">
            <v>0</v>
          </cell>
          <cell r="AI59136">
            <v>0</v>
          </cell>
          <cell r="AJ59136">
            <v>0</v>
          </cell>
          <cell r="AK59136">
            <v>0</v>
          </cell>
          <cell r="AL59136">
            <v>0</v>
          </cell>
          <cell r="AM59136">
            <v>1</v>
          </cell>
          <cell r="AN59136" t="b">
            <v>0</v>
          </cell>
          <cell r="AO59136" t="b">
            <v>0</v>
          </cell>
          <cell r="AP59136" t="b">
            <v>0</v>
          </cell>
          <cell r="AQ59136" t="b">
            <v>0</v>
          </cell>
          <cell r="AR59136" t="b">
            <v>0</v>
          </cell>
          <cell r="AS59136" t="b">
            <v>0</v>
          </cell>
          <cell r="AT59136" t="b">
            <v>0</v>
          </cell>
          <cell r="AU59136" t="b">
            <v>0</v>
          </cell>
          <cell r="AV59136" t="b">
            <v>0</v>
          </cell>
          <cell r="AW59136" t="b">
            <v>0</v>
          </cell>
        </row>
        <row r="59137">
          <cell r="S59137" t="str">
            <v>MADISON-EASTEND</v>
          </cell>
          <cell r="AF59137">
            <v>0</v>
          </cell>
          <cell r="AG59137">
            <v>0</v>
          </cell>
          <cell r="AH59137">
            <v>0</v>
          </cell>
          <cell r="AI59137">
            <v>0</v>
          </cell>
          <cell r="AJ59137">
            <v>0</v>
          </cell>
          <cell r="AK59137">
            <v>1</v>
          </cell>
          <cell r="AL59137">
            <v>1</v>
          </cell>
          <cell r="AM59137">
            <v>1</v>
          </cell>
          <cell r="AN59137" t="b">
            <v>0</v>
          </cell>
          <cell r="AO59137" t="b">
            <v>0</v>
          </cell>
          <cell r="AP59137" t="b">
            <v>0</v>
          </cell>
          <cell r="AQ59137" t="b">
            <v>0</v>
          </cell>
          <cell r="AR59137" t="b">
            <v>0</v>
          </cell>
          <cell r="AS59137" t="b">
            <v>0</v>
          </cell>
          <cell r="AT59137" t="b">
            <v>0</v>
          </cell>
          <cell r="AU59137" t="b">
            <v>0</v>
          </cell>
          <cell r="AV59137" t="b">
            <v>0</v>
          </cell>
          <cell r="AW59137" t="b">
            <v>0</v>
          </cell>
        </row>
        <row r="59138">
          <cell r="S59138" t="str">
            <v>HIGHLANDTOWN</v>
          </cell>
          <cell r="AF59138">
            <v>0</v>
          </cell>
          <cell r="AG59138">
            <v>0</v>
          </cell>
          <cell r="AH59138">
            <v>0</v>
          </cell>
          <cell r="AI59138">
            <v>0</v>
          </cell>
          <cell r="AJ59138">
            <v>0</v>
          </cell>
          <cell r="AK59138">
            <v>0</v>
          </cell>
          <cell r="AL59138">
            <v>1</v>
          </cell>
          <cell r="AM59138">
            <v>1</v>
          </cell>
          <cell r="AN59138" t="b">
            <v>0</v>
          </cell>
          <cell r="AO59138" t="b">
            <v>0</v>
          </cell>
          <cell r="AP59138" t="b">
            <v>0</v>
          </cell>
          <cell r="AQ59138" t="b">
            <v>0</v>
          </cell>
          <cell r="AR59138" t="b">
            <v>0</v>
          </cell>
          <cell r="AS59138" t="b">
            <v>0</v>
          </cell>
          <cell r="AT59138" t="b">
            <v>0</v>
          </cell>
          <cell r="AU59138" t="b">
            <v>0</v>
          </cell>
          <cell r="AV59138" t="b">
            <v>0</v>
          </cell>
          <cell r="AW59138" t="b">
            <v>0</v>
          </cell>
        </row>
        <row r="59139">
          <cell r="S59139" t="str">
            <v>COLDSTREAM HOMESTEAD MONTEBELL</v>
          </cell>
          <cell r="AF59139">
            <v>0</v>
          </cell>
          <cell r="AG59139">
            <v>0</v>
          </cell>
          <cell r="AH59139">
            <v>0</v>
          </cell>
          <cell r="AI59139">
            <v>0</v>
          </cell>
          <cell r="AJ59139">
            <v>0</v>
          </cell>
          <cell r="AK59139">
            <v>1</v>
          </cell>
          <cell r="AL59139">
            <v>1</v>
          </cell>
          <cell r="AM59139">
            <v>1</v>
          </cell>
          <cell r="AN59139" t="b">
            <v>0</v>
          </cell>
          <cell r="AO59139" t="b">
            <v>0</v>
          </cell>
          <cell r="AP59139" t="b">
            <v>0</v>
          </cell>
          <cell r="AQ59139" t="b">
            <v>0</v>
          </cell>
          <cell r="AR59139" t="b">
            <v>0</v>
          </cell>
          <cell r="AS59139" t="b">
            <v>0</v>
          </cell>
          <cell r="AT59139" t="b">
            <v>0</v>
          </cell>
          <cell r="AU59139" t="b">
            <v>0</v>
          </cell>
          <cell r="AV59139" t="b">
            <v>0</v>
          </cell>
          <cell r="AW59139" t="b">
            <v>0</v>
          </cell>
        </row>
        <row r="59140">
          <cell r="S59140" t="str">
            <v>BALTIMORE HIGHLANDS</v>
          </cell>
          <cell r="AF59140">
            <v>0</v>
          </cell>
          <cell r="AG59140">
            <v>0</v>
          </cell>
          <cell r="AH59140">
            <v>0</v>
          </cell>
          <cell r="AI59140">
            <v>0</v>
          </cell>
          <cell r="AJ59140">
            <v>0</v>
          </cell>
          <cell r="AK59140">
            <v>1</v>
          </cell>
          <cell r="AL59140">
            <v>1</v>
          </cell>
          <cell r="AM59140">
            <v>1</v>
          </cell>
          <cell r="AN59140" t="b">
            <v>0</v>
          </cell>
          <cell r="AO59140" t="b">
            <v>0</v>
          </cell>
          <cell r="AP59140" t="b">
            <v>0</v>
          </cell>
          <cell r="AQ59140" t="b">
            <v>0</v>
          </cell>
          <cell r="AR59140" t="b">
            <v>0</v>
          </cell>
          <cell r="AS59140" t="b">
            <v>0</v>
          </cell>
          <cell r="AT59140" t="b">
            <v>0</v>
          </cell>
          <cell r="AU59140" t="b">
            <v>0</v>
          </cell>
          <cell r="AV59140" t="b">
            <v>0</v>
          </cell>
          <cell r="AW59140" t="b">
            <v>0</v>
          </cell>
        </row>
        <row r="59141">
          <cell r="S59141" t="str">
            <v>OLIVER</v>
          </cell>
          <cell r="AF59141">
            <v>0</v>
          </cell>
          <cell r="AG59141">
            <v>0</v>
          </cell>
          <cell r="AH59141">
            <v>0</v>
          </cell>
          <cell r="AI59141">
            <v>0</v>
          </cell>
          <cell r="AJ59141">
            <v>0</v>
          </cell>
          <cell r="AK59141">
            <v>0</v>
          </cell>
          <cell r="AL59141">
            <v>1</v>
          </cell>
          <cell r="AM59141">
            <v>1</v>
          </cell>
          <cell r="AN59141" t="b">
            <v>0</v>
          </cell>
          <cell r="AO59141" t="b">
            <v>0</v>
          </cell>
          <cell r="AP59141" t="b">
            <v>0</v>
          </cell>
          <cell r="AQ59141" t="b">
            <v>0</v>
          </cell>
          <cell r="AR59141" t="b">
            <v>0</v>
          </cell>
          <cell r="AS59141" t="b">
            <v>0</v>
          </cell>
          <cell r="AT59141" t="b">
            <v>0</v>
          </cell>
          <cell r="AU59141" t="b">
            <v>0</v>
          </cell>
          <cell r="AV59141" t="b">
            <v>0</v>
          </cell>
          <cell r="AW59141" t="b">
            <v>0</v>
          </cell>
        </row>
        <row r="59142">
          <cell r="S59142" t="str">
            <v>OLIVER</v>
          </cell>
          <cell r="AF59142">
            <v>0</v>
          </cell>
          <cell r="AG59142">
            <v>0</v>
          </cell>
          <cell r="AH59142">
            <v>0</v>
          </cell>
          <cell r="AI59142">
            <v>0</v>
          </cell>
          <cell r="AJ59142">
            <v>0</v>
          </cell>
          <cell r="AK59142">
            <v>0</v>
          </cell>
          <cell r="AL59142">
            <v>0</v>
          </cell>
          <cell r="AM59142">
            <v>1</v>
          </cell>
          <cell r="AN59142" t="b">
            <v>0</v>
          </cell>
          <cell r="AO59142" t="b">
            <v>0</v>
          </cell>
          <cell r="AP59142" t="b">
            <v>0</v>
          </cell>
          <cell r="AQ59142" t="b">
            <v>0</v>
          </cell>
          <cell r="AR59142" t="b">
            <v>0</v>
          </cell>
          <cell r="AS59142" t="b">
            <v>0</v>
          </cell>
          <cell r="AT59142" t="b">
            <v>0</v>
          </cell>
          <cell r="AU59142" t="b">
            <v>0</v>
          </cell>
          <cell r="AV59142" t="b">
            <v>0</v>
          </cell>
          <cell r="AW59142" t="b">
            <v>0</v>
          </cell>
        </row>
        <row r="59143">
          <cell r="S59143" t="str">
            <v>PENROSE/FAYETTE STREET OUTREAC</v>
          </cell>
          <cell r="AF59143">
            <v>0</v>
          </cell>
          <cell r="AG59143">
            <v>0</v>
          </cell>
          <cell r="AH59143">
            <v>0</v>
          </cell>
          <cell r="AI59143">
            <v>1</v>
          </cell>
          <cell r="AJ59143">
            <v>1</v>
          </cell>
          <cell r="AK59143">
            <v>1</v>
          </cell>
          <cell r="AL59143">
            <v>1</v>
          </cell>
          <cell r="AM59143">
            <v>1</v>
          </cell>
          <cell r="AN59143" t="b">
            <v>0</v>
          </cell>
          <cell r="AO59143" t="b">
            <v>0</v>
          </cell>
          <cell r="AP59143" t="b">
            <v>0</v>
          </cell>
          <cell r="AQ59143" t="b">
            <v>0</v>
          </cell>
          <cell r="AR59143" t="b">
            <v>0</v>
          </cell>
          <cell r="AS59143" t="b">
            <v>0</v>
          </cell>
          <cell r="AT59143" t="b">
            <v>0</v>
          </cell>
          <cell r="AU59143" t="b">
            <v>0</v>
          </cell>
          <cell r="AV59143" t="b">
            <v>0</v>
          </cell>
          <cell r="AW59143" t="b">
            <v>0</v>
          </cell>
        </row>
        <row r="59144">
          <cell r="S59144" t="str">
            <v>OLIVER</v>
          </cell>
          <cell r="AF59144">
            <v>0</v>
          </cell>
          <cell r="AG59144">
            <v>1</v>
          </cell>
          <cell r="AH59144">
            <v>1</v>
          </cell>
          <cell r="AI59144">
            <v>1</v>
          </cell>
          <cell r="AJ59144">
            <v>1</v>
          </cell>
          <cell r="AK59144">
            <v>1</v>
          </cell>
          <cell r="AL59144">
            <v>1</v>
          </cell>
          <cell r="AM59144">
            <v>1</v>
          </cell>
          <cell r="AN59144" t="b">
            <v>0</v>
          </cell>
          <cell r="AO59144" t="b">
            <v>0</v>
          </cell>
          <cell r="AP59144" t="b">
            <v>0</v>
          </cell>
          <cell r="AQ59144" t="b">
            <v>0</v>
          </cell>
          <cell r="AR59144" t="b">
            <v>0</v>
          </cell>
          <cell r="AS59144" t="b">
            <v>0</v>
          </cell>
          <cell r="AT59144" t="b">
            <v>0</v>
          </cell>
          <cell r="AU59144" t="b">
            <v>0</v>
          </cell>
          <cell r="AV59144" t="b">
            <v>0</v>
          </cell>
          <cell r="AW59144" t="b">
            <v>0</v>
          </cell>
        </row>
        <row r="59145">
          <cell r="S59145" t="str">
            <v>MILTON-MONTFORD</v>
          </cell>
          <cell r="AF59145">
            <v>0</v>
          </cell>
          <cell r="AG59145">
            <v>0</v>
          </cell>
          <cell r="AH59145">
            <v>0</v>
          </cell>
          <cell r="AI59145">
            <v>0</v>
          </cell>
          <cell r="AJ59145">
            <v>0</v>
          </cell>
          <cell r="AK59145">
            <v>0</v>
          </cell>
          <cell r="AL59145">
            <v>0</v>
          </cell>
          <cell r="AM59145">
            <v>1</v>
          </cell>
          <cell r="AN59145" t="b">
            <v>0</v>
          </cell>
          <cell r="AO59145" t="b">
            <v>0</v>
          </cell>
          <cell r="AP59145" t="b">
            <v>0</v>
          </cell>
          <cell r="AQ59145" t="b">
            <v>0</v>
          </cell>
          <cell r="AR59145" t="b">
            <v>0</v>
          </cell>
          <cell r="AS59145" t="b">
            <v>0</v>
          </cell>
          <cell r="AT59145" t="b">
            <v>0</v>
          </cell>
          <cell r="AU59145" t="b">
            <v>0</v>
          </cell>
          <cell r="AV59145" t="b">
            <v>0</v>
          </cell>
          <cell r="AW59145" t="b">
            <v>0</v>
          </cell>
        </row>
        <row r="59146">
          <cell r="S59146" t="str">
            <v>BALTIMORE-LINWOOD</v>
          </cell>
          <cell r="AF59146">
            <v>0</v>
          </cell>
          <cell r="AG59146">
            <v>0</v>
          </cell>
          <cell r="AH59146">
            <v>0</v>
          </cell>
          <cell r="AI59146">
            <v>0</v>
          </cell>
          <cell r="AJ59146">
            <v>1</v>
          </cell>
          <cell r="AK59146">
            <v>1</v>
          </cell>
          <cell r="AL59146">
            <v>1</v>
          </cell>
          <cell r="AM59146">
            <v>1</v>
          </cell>
          <cell r="AN59146" t="b">
            <v>0</v>
          </cell>
          <cell r="AO59146" t="b">
            <v>0</v>
          </cell>
          <cell r="AP59146" t="b">
            <v>0</v>
          </cell>
          <cell r="AQ59146" t="b">
            <v>0</v>
          </cell>
          <cell r="AR59146" t="b">
            <v>0</v>
          </cell>
          <cell r="AS59146" t="b">
            <v>0</v>
          </cell>
          <cell r="AT59146" t="b">
            <v>0</v>
          </cell>
          <cell r="AU59146" t="b">
            <v>0</v>
          </cell>
          <cell r="AV59146" t="b">
            <v>0</v>
          </cell>
          <cell r="AW59146" t="b">
            <v>0</v>
          </cell>
        </row>
        <row r="59147">
          <cell r="S59147" t="str">
            <v>EDMONDSON VILLAGE</v>
          </cell>
          <cell r="AF59147">
            <v>0</v>
          </cell>
          <cell r="AG59147">
            <v>0</v>
          </cell>
          <cell r="AH59147">
            <v>0</v>
          </cell>
          <cell r="AI59147">
            <v>0</v>
          </cell>
          <cell r="AJ59147">
            <v>0</v>
          </cell>
          <cell r="AK59147">
            <v>1</v>
          </cell>
          <cell r="AL59147">
            <v>1</v>
          </cell>
          <cell r="AM59147">
            <v>1</v>
          </cell>
          <cell r="AN59147" t="b">
            <v>0</v>
          </cell>
          <cell r="AO59147" t="b">
            <v>0</v>
          </cell>
          <cell r="AP59147" t="b">
            <v>0</v>
          </cell>
          <cell r="AQ59147" t="b">
            <v>0</v>
          </cell>
          <cell r="AR59147" t="b">
            <v>0</v>
          </cell>
          <cell r="AS59147" t="b">
            <v>0</v>
          </cell>
          <cell r="AT59147" t="b">
            <v>0</v>
          </cell>
          <cell r="AU59147" t="b">
            <v>0</v>
          </cell>
          <cell r="AV59147" t="b">
            <v>0</v>
          </cell>
          <cell r="AW59147" t="b">
            <v>0</v>
          </cell>
        </row>
        <row r="59148">
          <cell r="S59148" t="str">
            <v>MONDAWMIN</v>
          </cell>
          <cell r="AF59148">
            <v>0</v>
          </cell>
          <cell r="AG59148">
            <v>0</v>
          </cell>
          <cell r="AH59148">
            <v>0</v>
          </cell>
          <cell r="AI59148">
            <v>0</v>
          </cell>
          <cell r="AJ59148">
            <v>0</v>
          </cell>
          <cell r="AK59148">
            <v>0</v>
          </cell>
          <cell r="AL59148">
            <v>1</v>
          </cell>
          <cell r="AM59148">
            <v>1</v>
          </cell>
          <cell r="AN59148" t="b">
            <v>0</v>
          </cell>
          <cell r="AO59148" t="b">
            <v>0</v>
          </cell>
          <cell r="AP59148" t="b">
            <v>0</v>
          </cell>
          <cell r="AQ59148" t="b">
            <v>0</v>
          </cell>
          <cell r="AR59148" t="b">
            <v>0</v>
          </cell>
          <cell r="AS59148" t="b">
            <v>0</v>
          </cell>
          <cell r="AT59148" t="b">
            <v>0</v>
          </cell>
          <cell r="AU59148" t="b">
            <v>0</v>
          </cell>
          <cell r="AV59148" t="b">
            <v>0</v>
          </cell>
          <cell r="AW59148" t="b">
            <v>0</v>
          </cell>
        </row>
        <row r="59149">
          <cell r="S59149" t="str">
            <v>COLDSTREAM HOMESTEAD MONTEBELL</v>
          </cell>
          <cell r="AF59149">
            <v>0</v>
          </cell>
          <cell r="AG59149">
            <v>0</v>
          </cell>
          <cell r="AH59149">
            <v>0</v>
          </cell>
          <cell r="AI59149">
            <v>0</v>
          </cell>
          <cell r="AJ59149">
            <v>0</v>
          </cell>
          <cell r="AK59149">
            <v>0</v>
          </cell>
          <cell r="AL59149">
            <v>0</v>
          </cell>
          <cell r="AM59149">
            <v>1</v>
          </cell>
          <cell r="AN59149" t="b">
            <v>0</v>
          </cell>
          <cell r="AO59149" t="b">
            <v>0</v>
          </cell>
          <cell r="AP59149" t="b">
            <v>0</v>
          </cell>
          <cell r="AQ59149" t="b">
            <v>0</v>
          </cell>
          <cell r="AR59149" t="b">
            <v>0</v>
          </cell>
          <cell r="AS59149" t="b">
            <v>0</v>
          </cell>
          <cell r="AT59149" t="b">
            <v>0</v>
          </cell>
          <cell r="AU59149" t="b">
            <v>0</v>
          </cell>
          <cell r="AV59149" t="b">
            <v>0</v>
          </cell>
          <cell r="AW59149" t="b">
            <v>0</v>
          </cell>
        </row>
        <row r="59150">
          <cell r="S59150" t="str">
            <v>FOUR BY FOUR</v>
          </cell>
          <cell r="AF59150">
            <v>0</v>
          </cell>
          <cell r="AG59150">
            <v>0</v>
          </cell>
          <cell r="AH59150">
            <v>0</v>
          </cell>
          <cell r="AI59150">
            <v>0</v>
          </cell>
          <cell r="AJ59150">
            <v>0</v>
          </cell>
          <cell r="AK59150">
            <v>0</v>
          </cell>
          <cell r="AL59150">
            <v>0</v>
          </cell>
          <cell r="AM59150">
            <v>1</v>
          </cell>
          <cell r="AN59150" t="b">
            <v>0</v>
          </cell>
          <cell r="AO59150" t="b">
            <v>0</v>
          </cell>
          <cell r="AP59150" t="b">
            <v>0</v>
          </cell>
          <cell r="AQ59150" t="b">
            <v>0</v>
          </cell>
          <cell r="AR59150" t="b">
            <v>0</v>
          </cell>
          <cell r="AS59150" t="b">
            <v>0</v>
          </cell>
          <cell r="AT59150" t="b">
            <v>0</v>
          </cell>
          <cell r="AU59150" t="b">
            <v>0</v>
          </cell>
          <cell r="AV59150" t="b">
            <v>0</v>
          </cell>
          <cell r="AW59150" t="b">
            <v>0</v>
          </cell>
        </row>
        <row r="59151">
          <cell r="S59151" t="str">
            <v>FOREST PARK GOLF COURSE</v>
          </cell>
          <cell r="AF59151">
            <v>0</v>
          </cell>
          <cell r="AG59151">
            <v>0</v>
          </cell>
          <cell r="AH59151">
            <v>0</v>
          </cell>
          <cell r="AI59151">
            <v>0</v>
          </cell>
          <cell r="AJ59151">
            <v>0</v>
          </cell>
          <cell r="AK59151">
            <v>0</v>
          </cell>
          <cell r="AL59151">
            <v>0</v>
          </cell>
          <cell r="AM59151">
            <v>1</v>
          </cell>
          <cell r="AN59151" t="b">
            <v>0</v>
          </cell>
          <cell r="AO59151" t="b">
            <v>0</v>
          </cell>
          <cell r="AP59151" t="b">
            <v>0</v>
          </cell>
          <cell r="AQ59151" t="b">
            <v>0</v>
          </cell>
          <cell r="AR59151" t="b">
            <v>0</v>
          </cell>
          <cell r="AS59151" t="b">
            <v>0</v>
          </cell>
          <cell r="AT59151" t="b">
            <v>0</v>
          </cell>
          <cell r="AU59151" t="b">
            <v>0</v>
          </cell>
          <cell r="AV59151" t="b">
            <v>0</v>
          </cell>
          <cell r="AW59151" t="b">
            <v>0</v>
          </cell>
        </row>
        <row r="59152">
          <cell r="S59152" t="str">
            <v>OLIVER</v>
          </cell>
          <cell r="AF59152">
            <v>0</v>
          </cell>
          <cell r="AG59152">
            <v>0</v>
          </cell>
          <cell r="AH59152">
            <v>0</v>
          </cell>
          <cell r="AI59152">
            <v>0</v>
          </cell>
          <cell r="AJ59152">
            <v>0</v>
          </cell>
          <cell r="AK59152">
            <v>0</v>
          </cell>
          <cell r="AL59152">
            <v>1</v>
          </cell>
          <cell r="AM59152">
            <v>1</v>
          </cell>
          <cell r="AN59152" t="b">
            <v>0</v>
          </cell>
          <cell r="AO59152" t="b">
            <v>0</v>
          </cell>
          <cell r="AP59152" t="b">
            <v>0</v>
          </cell>
          <cell r="AQ59152" t="b">
            <v>0</v>
          </cell>
          <cell r="AR59152" t="b">
            <v>0</v>
          </cell>
          <cell r="AS59152" t="b">
            <v>0</v>
          </cell>
          <cell r="AT59152" t="b">
            <v>0</v>
          </cell>
          <cell r="AU59152" t="b">
            <v>0</v>
          </cell>
          <cell r="AV59152" t="b">
            <v>0</v>
          </cell>
          <cell r="AW59152" t="b">
            <v>0</v>
          </cell>
        </row>
        <row r="59153">
          <cell r="S59153" t="str">
            <v>FRANKLINTOWN ROAD</v>
          </cell>
          <cell r="AF59153">
            <v>0</v>
          </cell>
          <cell r="AG59153">
            <v>0</v>
          </cell>
          <cell r="AH59153">
            <v>0</v>
          </cell>
          <cell r="AI59153">
            <v>0</v>
          </cell>
          <cell r="AJ59153">
            <v>0</v>
          </cell>
          <cell r="AK59153">
            <v>0</v>
          </cell>
          <cell r="AL59153">
            <v>0</v>
          </cell>
          <cell r="AM59153">
            <v>1</v>
          </cell>
          <cell r="AN59153" t="b">
            <v>0</v>
          </cell>
          <cell r="AO59153" t="b">
            <v>0</v>
          </cell>
          <cell r="AP59153" t="b">
            <v>0</v>
          </cell>
          <cell r="AQ59153" t="b">
            <v>0</v>
          </cell>
          <cell r="AR59153" t="b">
            <v>0</v>
          </cell>
          <cell r="AS59153" t="b">
            <v>0</v>
          </cell>
          <cell r="AT59153" t="b">
            <v>0</v>
          </cell>
          <cell r="AU59153" t="b">
            <v>0</v>
          </cell>
          <cell r="AV59153" t="b">
            <v>0</v>
          </cell>
          <cell r="AW59153" t="b">
            <v>0</v>
          </cell>
        </row>
        <row r="59154">
          <cell r="S59154" t="str">
            <v>FRANKLINTOWN ROAD</v>
          </cell>
          <cell r="AF59154">
            <v>1</v>
          </cell>
          <cell r="AG59154">
            <v>1</v>
          </cell>
          <cell r="AH59154">
            <v>1</v>
          </cell>
          <cell r="AI59154">
            <v>1</v>
          </cell>
          <cell r="AJ59154">
            <v>1</v>
          </cell>
          <cell r="AK59154">
            <v>1</v>
          </cell>
          <cell r="AL59154">
            <v>1</v>
          </cell>
          <cell r="AM59154">
            <v>1</v>
          </cell>
          <cell r="AN59154" t="b">
            <v>0</v>
          </cell>
          <cell r="AO59154" t="b">
            <v>0</v>
          </cell>
          <cell r="AP59154" t="b">
            <v>0</v>
          </cell>
          <cell r="AQ59154" t="b">
            <v>0</v>
          </cell>
          <cell r="AR59154" t="b">
            <v>0</v>
          </cell>
          <cell r="AS59154" t="b">
            <v>0</v>
          </cell>
          <cell r="AT59154" t="b">
            <v>0</v>
          </cell>
          <cell r="AU59154" t="b">
            <v>0</v>
          </cell>
          <cell r="AV59154" t="b">
            <v>0</v>
          </cell>
          <cell r="AW59154" t="b">
            <v>0</v>
          </cell>
        </row>
        <row r="59155">
          <cell r="S59155" t="str">
            <v>SANDTOWN-WINCHESTER</v>
          </cell>
          <cell r="AF59155">
            <v>0</v>
          </cell>
          <cell r="AG59155">
            <v>0</v>
          </cell>
          <cell r="AH59155">
            <v>0</v>
          </cell>
          <cell r="AI59155">
            <v>0</v>
          </cell>
          <cell r="AJ59155">
            <v>1</v>
          </cell>
          <cell r="AK59155">
            <v>1</v>
          </cell>
          <cell r="AL59155">
            <v>1</v>
          </cell>
          <cell r="AM59155">
            <v>1</v>
          </cell>
          <cell r="AN59155" t="b">
            <v>0</v>
          </cell>
          <cell r="AO59155" t="b">
            <v>0</v>
          </cell>
          <cell r="AP59155" t="b">
            <v>0</v>
          </cell>
          <cell r="AQ59155" t="b">
            <v>0</v>
          </cell>
          <cell r="AR59155" t="b">
            <v>0</v>
          </cell>
          <cell r="AS59155" t="b">
            <v>0</v>
          </cell>
          <cell r="AT59155" t="b">
            <v>0</v>
          </cell>
          <cell r="AU59155" t="b">
            <v>0</v>
          </cell>
          <cell r="AV59155" t="b">
            <v>0</v>
          </cell>
          <cell r="AW59155" t="b">
            <v>0</v>
          </cell>
        </row>
        <row r="59156">
          <cell r="S59156" t="str">
            <v>SANDTOWN-WINCHESTER</v>
          </cell>
          <cell r="AF59156">
            <v>1</v>
          </cell>
          <cell r="AG59156">
            <v>1</v>
          </cell>
          <cell r="AH59156">
            <v>1</v>
          </cell>
          <cell r="AI59156">
            <v>1</v>
          </cell>
          <cell r="AJ59156">
            <v>1</v>
          </cell>
          <cell r="AK59156">
            <v>1</v>
          </cell>
          <cell r="AL59156">
            <v>1</v>
          </cell>
          <cell r="AM59156">
            <v>1</v>
          </cell>
          <cell r="AN59156" t="b">
            <v>0</v>
          </cell>
          <cell r="AO59156" t="b">
            <v>0</v>
          </cell>
          <cell r="AP59156" t="b">
            <v>0</v>
          </cell>
          <cell r="AQ59156" t="b">
            <v>0</v>
          </cell>
          <cell r="AR59156" t="b">
            <v>0</v>
          </cell>
          <cell r="AS59156" t="b">
            <v>0</v>
          </cell>
          <cell r="AT59156" t="b">
            <v>0</v>
          </cell>
          <cell r="AU59156" t="b">
            <v>0</v>
          </cell>
          <cell r="AV59156" t="b">
            <v>0</v>
          </cell>
          <cell r="AW59156" t="b">
            <v>0</v>
          </cell>
        </row>
        <row r="59157">
          <cell r="S59157" t="str">
            <v>BRIDGEVIEW/GREENLAWN</v>
          </cell>
          <cell r="AF59157">
            <v>0</v>
          </cell>
          <cell r="AG59157">
            <v>0</v>
          </cell>
          <cell r="AH59157">
            <v>0</v>
          </cell>
          <cell r="AI59157">
            <v>0</v>
          </cell>
          <cell r="AJ59157">
            <v>0</v>
          </cell>
          <cell r="AK59157">
            <v>0</v>
          </cell>
          <cell r="AL59157">
            <v>0</v>
          </cell>
          <cell r="AM59157">
            <v>1</v>
          </cell>
          <cell r="AN59157" t="b">
            <v>0</v>
          </cell>
          <cell r="AO59157" t="b">
            <v>0</v>
          </cell>
          <cell r="AP59157" t="b">
            <v>0</v>
          </cell>
          <cell r="AQ59157" t="b">
            <v>0</v>
          </cell>
          <cell r="AR59157" t="b">
            <v>0</v>
          </cell>
          <cell r="AS59157" t="b">
            <v>0</v>
          </cell>
          <cell r="AT59157" t="b">
            <v>0</v>
          </cell>
          <cell r="AU59157" t="b">
            <v>0</v>
          </cell>
          <cell r="AV59157" t="b">
            <v>0</v>
          </cell>
          <cell r="AW59157" t="b">
            <v>0</v>
          </cell>
        </row>
        <row r="59158">
          <cell r="S59158" t="str">
            <v>CARROLLTON RIDGE</v>
          </cell>
          <cell r="AF59158">
            <v>1</v>
          </cell>
          <cell r="AG59158">
            <v>1</v>
          </cell>
          <cell r="AH59158">
            <v>1</v>
          </cell>
          <cell r="AI59158">
            <v>1</v>
          </cell>
          <cell r="AJ59158">
            <v>1</v>
          </cell>
          <cell r="AK59158">
            <v>1</v>
          </cell>
          <cell r="AL59158">
            <v>1</v>
          </cell>
          <cell r="AM59158">
            <v>1</v>
          </cell>
          <cell r="AN59158" t="b">
            <v>0</v>
          </cell>
          <cell r="AO59158" t="b">
            <v>0</v>
          </cell>
          <cell r="AP59158" t="b">
            <v>0</v>
          </cell>
          <cell r="AQ59158" t="b">
            <v>0</v>
          </cell>
          <cell r="AR59158" t="b">
            <v>0</v>
          </cell>
          <cell r="AS59158" t="b">
            <v>0</v>
          </cell>
          <cell r="AT59158" t="b">
            <v>0</v>
          </cell>
          <cell r="AU59158" t="b">
            <v>0</v>
          </cell>
          <cell r="AV59158" t="b">
            <v>0</v>
          </cell>
          <cell r="AW59158" t="b">
            <v>0</v>
          </cell>
        </row>
        <row r="59159">
          <cell r="S59159" t="str">
            <v>CARROLLTON RIDGE</v>
          </cell>
          <cell r="AF59159">
            <v>0</v>
          </cell>
          <cell r="AG59159">
            <v>0</v>
          </cell>
          <cell r="AH59159">
            <v>0</v>
          </cell>
          <cell r="AI59159">
            <v>0</v>
          </cell>
          <cell r="AJ59159">
            <v>0</v>
          </cell>
          <cell r="AK59159">
            <v>1</v>
          </cell>
          <cell r="AL59159">
            <v>1</v>
          </cell>
          <cell r="AM59159">
            <v>1</v>
          </cell>
          <cell r="AN59159" t="b">
            <v>0</v>
          </cell>
          <cell r="AO59159" t="b">
            <v>0</v>
          </cell>
          <cell r="AP59159" t="b">
            <v>0</v>
          </cell>
          <cell r="AQ59159" t="b">
            <v>0</v>
          </cell>
          <cell r="AR59159" t="b">
            <v>0</v>
          </cell>
          <cell r="AS59159" t="b">
            <v>0</v>
          </cell>
          <cell r="AT59159" t="b">
            <v>0</v>
          </cell>
          <cell r="AU59159" t="b">
            <v>0</v>
          </cell>
          <cell r="AV59159" t="b">
            <v>0</v>
          </cell>
          <cell r="AW59159" t="b">
            <v>0</v>
          </cell>
        </row>
        <row r="59160">
          <cell r="S59160" t="str">
            <v>MCELDERRY PARK</v>
          </cell>
          <cell r="AF59160">
            <v>0</v>
          </cell>
          <cell r="AG59160">
            <v>0</v>
          </cell>
          <cell r="AH59160">
            <v>0</v>
          </cell>
          <cell r="AI59160">
            <v>0</v>
          </cell>
          <cell r="AJ59160">
            <v>0</v>
          </cell>
          <cell r="AK59160">
            <v>0</v>
          </cell>
          <cell r="AL59160">
            <v>1</v>
          </cell>
          <cell r="AM59160">
            <v>1</v>
          </cell>
          <cell r="AN59160" t="b">
            <v>0</v>
          </cell>
          <cell r="AO59160" t="b">
            <v>0</v>
          </cell>
          <cell r="AP59160" t="b">
            <v>0</v>
          </cell>
          <cell r="AQ59160" t="b">
            <v>0</v>
          </cell>
          <cell r="AR59160" t="b">
            <v>0</v>
          </cell>
          <cell r="AS59160" t="b">
            <v>0</v>
          </cell>
          <cell r="AT59160" t="b">
            <v>0</v>
          </cell>
          <cell r="AU59160" t="b">
            <v>0</v>
          </cell>
          <cell r="AV59160" t="b">
            <v>0</v>
          </cell>
          <cell r="AW59160" t="b">
            <v>0</v>
          </cell>
        </row>
        <row r="59161">
          <cell r="S59161" t="str">
            <v>MIDDLE EAST</v>
          </cell>
          <cell r="AF59161">
            <v>0</v>
          </cell>
          <cell r="AG59161">
            <v>0</v>
          </cell>
          <cell r="AH59161">
            <v>0</v>
          </cell>
          <cell r="AI59161">
            <v>0</v>
          </cell>
          <cell r="AJ59161">
            <v>0</v>
          </cell>
          <cell r="AK59161">
            <v>0</v>
          </cell>
          <cell r="AL59161">
            <v>1</v>
          </cell>
          <cell r="AM59161">
            <v>1</v>
          </cell>
          <cell r="AN59161" t="b">
            <v>0</v>
          </cell>
          <cell r="AO59161" t="b">
            <v>0</v>
          </cell>
          <cell r="AP59161" t="b">
            <v>0</v>
          </cell>
          <cell r="AQ59161" t="b">
            <v>0</v>
          </cell>
          <cell r="AR59161" t="b">
            <v>0</v>
          </cell>
          <cell r="AS59161" t="b">
            <v>0</v>
          </cell>
          <cell r="AT59161" t="b">
            <v>0</v>
          </cell>
          <cell r="AU59161" t="b">
            <v>0</v>
          </cell>
          <cell r="AV59161" t="b">
            <v>0</v>
          </cell>
          <cell r="AW59161" t="b">
            <v>0</v>
          </cell>
        </row>
        <row r="59162">
          <cell r="S59162" t="str">
            <v>MCELDERRY PARK</v>
          </cell>
          <cell r="AF59162">
            <v>0</v>
          </cell>
          <cell r="AG59162">
            <v>0</v>
          </cell>
          <cell r="AH59162">
            <v>0</v>
          </cell>
          <cell r="AI59162">
            <v>0</v>
          </cell>
          <cell r="AJ59162">
            <v>0</v>
          </cell>
          <cell r="AK59162">
            <v>0</v>
          </cell>
          <cell r="AL59162">
            <v>0</v>
          </cell>
          <cell r="AM59162">
            <v>0</v>
          </cell>
          <cell r="AN59162" t="b">
            <v>0</v>
          </cell>
          <cell r="AO59162" t="b">
            <v>0</v>
          </cell>
          <cell r="AP59162" t="b">
            <v>0</v>
          </cell>
          <cell r="AQ59162" t="b">
            <v>0</v>
          </cell>
          <cell r="AR59162" t="b">
            <v>0</v>
          </cell>
          <cell r="AS59162" t="b">
            <v>0</v>
          </cell>
          <cell r="AT59162" t="b">
            <v>0</v>
          </cell>
          <cell r="AU59162" t="b">
            <v>0</v>
          </cell>
          <cell r="AV59162" t="b">
            <v>0</v>
          </cell>
          <cell r="AW59162" t="b">
            <v>0</v>
          </cell>
        </row>
        <row r="59163">
          <cell r="S59163" t="str">
            <v>BALTIMORE-LINWOOD</v>
          </cell>
          <cell r="AF59163">
            <v>1</v>
          </cell>
          <cell r="AG59163">
            <v>1</v>
          </cell>
          <cell r="AH59163">
            <v>1</v>
          </cell>
          <cell r="AI59163">
            <v>1</v>
          </cell>
          <cell r="AJ59163">
            <v>1</v>
          </cell>
          <cell r="AK59163">
            <v>1</v>
          </cell>
          <cell r="AL59163">
            <v>1</v>
          </cell>
          <cell r="AM59163">
            <v>1</v>
          </cell>
          <cell r="AN59163" t="b">
            <v>0</v>
          </cell>
          <cell r="AO59163" t="b">
            <v>0</v>
          </cell>
          <cell r="AP59163" t="b">
            <v>0</v>
          </cell>
          <cell r="AQ59163" t="b">
            <v>0</v>
          </cell>
          <cell r="AR59163" t="b">
            <v>0</v>
          </cell>
          <cell r="AS59163" t="b">
            <v>0</v>
          </cell>
          <cell r="AT59163" t="b">
            <v>0</v>
          </cell>
          <cell r="AU59163" t="b">
            <v>0</v>
          </cell>
          <cell r="AV59163" t="b">
            <v>0</v>
          </cell>
          <cell r="AW59163" t="b">
            <v>0</v>
          </cell>
        </row>
        <row r="59164">
          <cell r="S59164" t="str">
            <v>BALTIMORE-LINWOOD</v>
          </cell>
          <cell r="AF59164">
            <v>0</v>
          </cell>
          <cell r="AG59164">
            <v>0</v>
          </cell>
          <cell r="AH59164">
            <v>0</v>
          </cell>
          <cell r="AI59164">
            <v>0</v>
          </cell>
          <cell r="AJ59164">
            <v>0</v>
          </cell>
          <cell r="AK59164">
            <v>0</v>
          </cell>
          <cell r="AL59164">
            <v>0</v>
          </cell>
          <cell r="AM59164">
            <v>1</v>
          </cell>
          <cell r="AN59164" t="b">
            <v>0</v>
          </cell>
          <cell r="AO59164" t="b">
            <v>0</v>
          </cell>
          <cell r="AP59164" t="b">
            <v>0</v>
          </cell>
          <cell r="AQ59164" t="b">
            <v>0</v>
          </cell>
          <cell r="AR59164" t="b">
            <v>0</v>
          </cell>
          <cell r="AS59164" t="b">
            <v>0</v>
          </cell>
          <cell r="AT59164" t="b">
            <v>0</v>
          </cell>
          <cell r="AU59164" t="b">
            <v>0</v>
          </cell>
          <cell r="AV59164" t="b">
            <v>0</v>
          </cell>
          <cell r="AW59164" t="b">
            <v>0</v>
          </cell>
        </row>
        <row r="59165">
          <cell r="S59165" t="str">
            <v>CANTON</v>
          </cell>
          <cell r="AF59165">
            <v>0</v>
          </cell>
          <cell r="AG59165">
            <v>0</v>
          </cell>
          <cell r="AH59165">
            <v>0</v>
          </cell>
          <cell r="AI59165">
            <v>0</v>
          </cell>
          <cell r="AJ59165">
            <v>0</v>
          </cell>
          <cell r="AK59165">
            <v>0</v>
          </cell>
          <cell r="AL59165">
            <v>0</v>
          </cell>
          <cell r="AM59165">
            <v>1</v>
          </cell>
          <cell r="AN59165" t="b">
            <v>0</v>
          </cell>
          <cell r="AO59165" t="b">
            <v>0</v>
          </cell>
          <cell r="AP59165" t="b">
            <v>0</v>
          </cell>
          <cell r="AQ59165" t="b">
            <v>0</v>
          </cell>
          <cell r="AR59165" t="b">
            <v>0</v>
          </cell>
          <cell r="AS59165" t="b">
            <v>0</v>
          </cell>
          <cell r="AT59165" t="b">
            <v>0</v>
          </cell>
          <cell r="AU59165" t="b">
            <v>0</v>
          </cell>
          <cell r="AV59165" t="b">
            <v>0</v>
          </cell>
          <cell r="AW59165" t="b">
            <v>0</v>
          </cell>
        </row>
        <row r="59166">
          <cell r="S59166" t="str">
            <v>PENROSE/FAYETTE STREET OUTREAC</v>
          </cell>
          <cell r="AF59166">
            <v>0</v>
          </cell>
          <cell r="AG59166">
            <v>0</v>
          </cell>
          <cell r="AH59166">
            <v>1</v>
          </cell>
          <cell r="AI59166">
            <v>1</v>
          </cell>
          <cell r="AJ59166">
            <v>1</v>
          </cell>
          <cell r="AK59166">
            <v>1</v>
          </cell>
          <cell r="AL59166">
            <v>1</v>
          </cell>
          <cell r="AM59166">
            <v>1</v>
          </cell>
          <cell r="AN59166" t="b">
            <v>0</v>
          </cell>
          <cell r="AO59166" t="b">
            <v>0</v>
          </cell>
          <cell r="AP59166" t="b">
            <v>0</v>
          </cell>
          <cell r="AQ59166" t="b">
            <v>0</v>
          </cell>
          <cell r="AR59166" t="b">
            <v>0</v>
          </cell>
          <cell r="AS59166" t="b">
            <v>0</v>
          </cell>
          <cell r="AT59166" t="b">
            <v>0</v>
          </cell>
          <cell r="AU59166" t="b">
            <v>0</v>
          </cell>
          <cell r="AV59166" t="b">
            <v>0</v>
          </cell>
          <cell r="AW59166" t="b">
            <v>0</v>
          </cell>
        </row>
        <row r="59167">
          <cell r="S59167" t="str">
            <v>RESERVOIR HILL</v>
          </cell>
          <cell r="AF59167">
            <v>0</v>
          </cell>
          <cell r="AG59167">
            <v>0</v>
          </cell>
          <cell r="AH59167">
            <v>0</v>
          </cell>
          <cell r="AI59167">
            <v>0</v>
          </cell>
          <cell r="AJ59167">
            <v>0</v>
          </cell>
          <cell r="AK59167">
            <v>0</v>
          </cell>
          <cell r="AL59167">
            <v>1</v>
          </cell>
          <cell r="AM59167">
            <v>1</v>
          </cell>
          <cell r="AN59167" t="b">
            <v>0</v>
          </cell>
          <cell r="AO59167" t="b">
            <v>0</v>
          </cell>
          <cell r="AP59167" t="b">
            <v>0</v>
          </cell>
          <cell r="AQ59167" t="b">
            <v>0</v>
          </cell>
          <cell r="AR59167" t="b">
            <v>0</v>
          </cell>
          <cell r="AS59167" t="b">
            <v>0</v>
          </cell>
          <cell r="AT59167" t="b">
            <v>0</v>
          </cell>
          <cell r="AU59167" t="b">
            <v>0</v>
          </cell>
          <cell r="AV59167" t="b">
            <v>0</v>
          </cell>
          <cell r="AW59167" t="b">
            <v>0</v>
          </cell>
        </row>
        <row r="59168">
          <cell r="S59168" t="str">
            <v>RESERVOIR HILL</v>
          </cell>
          <cell r="AF59168">
            <v>0</v>
          </cell>
          <cell r="AG59168">
            <v>0</v>
          </cell>
          <cell r="AH59168">
            <v>0</v>
          </cell>
          <cell r="AI59168">
            <v>0</v>
          </cell>
          <cell r="AJ59168">
            <v>0</v>
          </cell>
          <cell r="AK59168">
            <v>0</v>
          </cell>
          <cell r="AL59168">
            <v>0</v>
          </cell>
          <cell r="AM59168">
            <v>1</v>
          </cell>
          <cell r="AN59168" t="b">
            <v>0</v>
          </cell>
          <cell r="AO59168" t="b">
            <v>0</v>
          </cell>
          <cell r="AP59168" t="b">
            <v>0</v>
          </cell>
          <cell r="AQ59168" t="b">
            <v>0</v>
          </cell>
          <cell r="AR59168" t="b">
            <v>0</v>
          </cell>
          <cell r="AS59168" t="b">
            <v>0</v>
          </cell>
          <cell r="AT59168" t="b">
            <v>0</v>
          </cell>
          <cell r="AU59168" t="b">
            <v>0</v>
          </cell>
          <cell r="AV59168" t="b">
            <v>0</v>
          </cell>
          <cell r="AW59168" t="b">
            <v>0</v>
          </cell>
        </row>
        <row r="59169">
          <cell r="S59169" t="str">
            <v>REMINGTON</v>
          </cell>
          <cell r="AF59169">
            <v>0</v>
          </cell>
          <cell r="AG59169">
            <v>0</v>
          </cell>
          <cell r="AH59169">
            <v>0</v>
          </cell>
          <cell r="AI59169">
            <v>0</v>
          </cell>
          <cell r="AJ59169">
            <v>0</v>
          </cell>
          <cell r="AK59169">
            <v>0</v>
          </cell>
          <cell r="AL59169">
            <v>0</v>
          </cell>
          <cell r="AM59169">
            <v>1</v>
          </cell>
          <cell r="AN59169" t="b">
            <v>0</v>
          </cell>
          <cell r="AO59169" t="b">
            <v>0</v>
          </cell>
          <cell r="AP59169" t="b">
            <v>0</v>
          </cell>
          <cell r="AQ59169" t="b">
            <v>0</v>
          </cell>
          <cell r="AR59169" t="b">
            <v>0</v>
          </cell>
          <cell r="AS59169" t="b">
            <v>0</v>
          </cell>
          <cell r="AT59169" t="b">
            <v>0</v>
          </cell>
          <cell r="AU59169" t="b">
            <v>0</v>
          </cell>
          <cell r="AV59169" t="b">
            <v>0</v>
          </cell>
          <cell r="AW59169" t="b">
            <v>0</v>
          </cell>
        </row>
        <row r="59170">
          <cell r="S59170" t="str">
            <v>WINSTON-GOVANS</v>
          </cell>
          <cell r="AF59170">
            <v>0</v>
          </cell>
          <cell r="AG59170">
            <v>0</v>
          </cell>
          <cell r="AH59170">
            <v>0</v>
          </cell>
          <cell r="AI59170">
            <v>0</v>
          </cell>
          <cell r="AJ59170">
            <v>0</v>
          </cell>
          <cell r="AK59170">
            <v>1</v>
          </cell>
          <cell r="AL59170">
            <v>1</v>
          </cell>
          <cell r="AM59170">
            <v>1</v>
          </cell>
          <cell r="AN59170" t="b">
            <v>0</v>
          </cell>
          <cell r="AO59170" t="b">
            <v>0</v>
          </cell>
          <cell r="AP59170" t="b">
            <v>0</v>
          </cell>
          <cell r="AQ59170" t="b">
            <v>0</v>
          </cell>
          <cell r="AR59170" t="b">
            <v>0</v>
          </cell>
          <cell r="AS59170" t="b">
            <v>0</v>
          </cell>
          <cell r="AT59170" t="b">
            <v>0</v>
          </cell>
          <cell r="AU59170" t="b">
            <v>0</v>
          </cell>
          <cell r="AV59170" t="b">
            <v>0</v>
          </cell>
          <cell r="AW59170" t="b">
            <v>0</v>
          </cell>
        </row>
        <row r="59171">
          <cell r="S59171" t="str">
            <v>BALTIMORE HIGHLANDS</v>
          </cell>
          <cell r="AF59171">
            <v>0</v>
          </cell>
          <cell r="AG59171">
            <v>0</v>
          </cell>
          <cell r="AH59171">
            <v>0</v>
          </cell>
          <cell r="AI59171">
            <v>0</v>
          </cell>
          <cell r="AJ59171">
            <v>1</v>
          </cell>
          <cell r="AK59171">
            <v>1</v>
          </cell>
          <cell r="AL59171">
            <v>1</v>
          </cell>
          <cell r="AM59171">
            <v>1</v>
          </cell>
          <cell r="AN59171" t="b">
            <v>0</v>
          </cell>
          <cell r="AO59171" t="b">
            <v>0</v>
          </cell>
          <cell r="AP59171" t="b">
            <v>0</v>
          </cell>
          <cell r="AQ59171" t="b">
            <v>0</v>
          </cell>
          <cell r="AR59171" t="b">
            <v>0</v>
          </cell>
          <cell r="AS59171" t="b">
            <v>0</v>
          </cell>
          <cell r="AT59171" t="b">
            <v>0</v>
          </cell>
          <cell r="AU59171" t="b">
            <v>0</v>
          </cell>
          <cell r="AV59171" t="b">
            <v>0</v>
          </cell>
          <cell r="AW59171" t="b">
            <v>0</v>
          </cell>
        </row>
        <row r="59172">
          <cell r="S59172" t="str">
            <v>CANTON</v>
          </cell>
          <cell r="AF59172">
            <v>0</v>
          </cell>
          <cell r="AG59172">
            <v>0</v>
          </cell>
          <cell r="AH59172">
            <v>0</v>
          </cell>
          <cell r="AI59172">
            <v>0</v>
          </cell>
          <cell r="AJ59172">
            <v>0</v>
          </cell>
          <cell r="AK59172">
            <v>0</v>
          </cell>
          <cell r="AL59172">
            <v>0</v>
          </cell>
          <cell r="AM59172">
            <v>0</v>
          </cell>
          <cell r="AN59172" t="b">
            <v>0</v>
          </cell>
          <cell r="AO59172" t="b">
            <v>0</v>
          </cell>
          <cell r="AP59172" t="b">
            <v>0</v>
          </cell>
          <cell r="AQ59172" t="b">
            <v>0</v>
          </cell>
          <cell r="AR59172" t="b">
            <v>0</v>
          </cell>
          <cell r="AS59172" t="b">
            <v>0</v>
          </cell>
          <cell r="AT59172" t="b">
            <v>0</v>
          </cell>
          <cell r="AU59172" t="b">
            <v>0</v>
          </cell>
          <cell r="AV59172" t="b">
            <v>0</v>
          </cell>
          <cell r="AW59172" t="b">
            <v>0</v>
          </cell>
        </row>
        <row r="59173">
          <cell r="S59173" t="str">
            <v>MORRELL PARK</v>
          </cell>
          <cell r="AF59173">
            <v>0</v>
          </cell>
          <cell r="AG59173">
            <v>0</v>
          </cell>
          <cell r="AH59173">
            <v>0</v>
          </cell>
          <cell r="AI59173">
            <v>0</v>
          </cell>
          <cell r="AJ59173">
            <v>1</v>
          </cell>
          <cell r="AK59173">
            <v>1</v>
          </cell>
          <cell r="AL59173">
            <v>1</v>
          </cell>
          <cell r="AM59173">
            <v>1</v>
          </cell>
          <cell r="AN59173" t="b">
            <v>0</v>
          </cell>
          <cell r="AO59173" t="b">
            <v>0</v>
          </cell>
          <cell r="AP59173" t="b">
            <v>0</v>
          </cell>
          <cell r="AQ59173" t="b">
            <v>0</v>
          </cell>
          <cell r="AR59173" t="b">
            <v>0</v>
          </cell>
          <cell r="AS59173" t="b">
            <v>0</v>
          </cell>
          <cell r="AT59173" t="b">
            <v>0</v>
          </cell>
          <cell r="AU59173" t="b">
            <v>0</v>
          </cell>
          <cell r="AV59173" t="b">
            <v>0</v>
          </cell>
          <cell r="AW59173" t="b">
            <v>0</v>
          </cell>
        </row>
        <row r="59174">
          <cell r="S59174" t="str">
            <v>BALTIMORE-LINWOOD</v>
          </cell>
          <cell r="AF59174">
            <v>0</v>
          </cell>
          <cell r="AG59174">
            <v>0</v>
          </cell>
          <cell r="AH59174">
            <v>0</v>
          </cell>
          <cell r="AI59174">
            <v>0</v>
          </cell>
          <cell r="AJ59174">
            <v>0</v>
          </cell>
          <cell r="AK59174">
            <v>1</v>
          </cell>
          <cell r="AL59174">
            <v>1</v>
          </cell>
          <cell r="AM59174">
            <v>1</v>
          </cell>
          <cell r="AN59174" t="b">
            <v>0</v>
          </cell>
          <cell r="AO59174" t="b">
            <v>0</v>
          </cell>
          <cell r="AP59174" t="b">
            <v>0</v>
          </cell>
          <cell r="AQ59174" t="b">
            <v>0</v>
          </cell>
          <cell r="AR59174" t="b">
            <v>0</v>
          </cell>
          <cell r="AS59174" t="b">
            <v>0</v>
          </cell>
          <cell r="AT59174" t="b">
            <v>0</v>
          </cell>
          <cell r="AU59174" t="b">
            <v>0</v>
          </cell>
          <cell r="AV59174" t="b">
            <v>0</v>
          </cell>
          <cell r="AW59174" t="b">
            <v>0</v>
          </cell>
        </row>
        <row r="59175">
          <cell r="S59175" t="str">
            <v>WOODBERRY</v>
          </cell>
          <cell r="AF59175">
            <v>0</v>
          </cell>
          <cell r="AG59175">
            <v>0</v>
          </cell>
          <cell r="AH59175">
            <v>0</v>
          </cell>
          <cell r="AI59175">
            <v>0</v>
          </cell>
          <cell r="AJ59175">
            <v>0</v>
          </cell>
          <cell r="AK59175">
            <v>1</v>
          </cell>
          <cell r="AL59175">
            <v>1</v>
          </cell>
          <cell r="AM59175">
            <v>1</v>
          </cell>
          <cell r="AN59175" t="b">
            <v>0</v>
          </cell>
          <cell r="AO59175" t="b">
            <v>0</v>
          </cell>
          <cell r="AP59175" t="b">
            <v>0</v>
          </cell>
          <cell r="AQ59175" t="b">
            <v>0</v>
          </cell>
          <cell r="AR59175" t="b">
            <v>0</v>
          </cell>
          <cell r="AS59175" t="b">
            <v>0</v>
          </cell>
          <cell r="AT59175" t="b">
            <v>0</v>
          </cell>
          <cell r="AU59175" t="b">
            <v>0</v>
          </cell>
          <cell r="AV59175" t="b">
            <v>0</v>
          </cell>
          <cell r="AW59175" t="b">
            <v>0</v>
          </cell>
        </row>
        <row r="59176">
          <cell r="S59176" t="str">
            <v>EAST BALTIMORE MIDWAY</v>
          </cell>
          <cell r="AF59176">
            <v>1</v>
          </cell>
          <cell r="AG59176">
            <v>1</v>
          </cell>
          <cell r="AH59176">
            <v>1</v>
          </cell>
          <cell r="AI59176">
            <v>1</v>
          </cell>
          <cell r="AJ59176">
            <v>1</v>
          </cell>
          <cell r="AK59176">
            <v>1</v>
          </cell>
          <cell r="AL59176">
            <v>1</v>
          </cell>
          <cell r="AM59176">
            <v>1</v>
          </cell>
          <cell r="AN59176" t="b">
            <v>0</v>
          </cell>
          <cell r="AO59176" t="b">
            <v>0</v>
          </cell>
          <cell r="AP59176" t="b">
            <v>0</v>
          </cell>
          <cell r="AQ59176" t="b">
            <v>0</v>
          </cell>
          <cell r="AR59176" t="b">
            <v>0</v>
          </cell>
          <cell r="AS59176" t="b">
            <v>0</v>
          </cell>
          <cell r="AT59176" t="b">
            <v>0</v>
          </cell>
          <cell r="AU59176" t="b">
            <v>0</v>
          </cell>
          <cell r="AV59176" t="b">
            <v>0</v>
          </cell>
          <cell r="AW59176" t="b">
            <v>0</v>
          </cell>
        </row>
        <row r="59177">
          <cell r="S59177" t="str">
            <v>MCELDERRY PARK</v>
          </cell>
          <cell r="AF59177">
            <v>0</v>
          </cell>
          <cell r="AG59177">
            <v>0</v>
          </cell>
          <cell r="AH59177">
            <v>0</v>
          </cell>
          <cell r="AI59177">
            <v>0</v>
          </cell>
          <cell r="AJ59177">
            <v>0</v>
          </cell>
          <cell r="AK59177">
            <v>0</v>
          </cell>
          <cell r="AL59177">
            <v>1</v>
          </cell>
          <cell r="AM59177">
            <v>1</v>
          </cell>
          <cell r="AN59177" t="b">
            <v>0</v>
          </cell>
          <cell r="AO59177" t="b">
            <v>0</v>
          </cell>
          <cell r="AP59177" t="b">
            <v>0</v>
          </cell>
          <cell r="AQ59177" t="b">
            <v>0</v>
          </cell>
          <cell r="AR59177" t="b">
            <v>0</v>
          </cell>
          <cell r="AS59177" t="b">
            <v>0</v>
          </cell>
          <cell r="AT59177" t="b">
            <v>0</v>
          </cell>
          <cell r="AU59177" t="b">
            <v>0</v>
          </cell>
          <cell r="AV59177" t="b">
            <v>0</v>
          </cell>
          <cell r="AW59177" t="b">
            <v>0</v>
          </cell>
        </row>
        <row r="59178">
          <cell r="S59178" t="str">
            <v>PANWAY/BRADDISH AVENUE</v>
          </cell>
          <cell r="AF59178">
            <v>1</v>
          </cell>
          <cell r="AG59178">
            <v>1</v>
          </cell>
          <cell r="AH59178">
            <v>1</v>
          </cell>
          <cell r="AI59178">
            <v>1</v>
          </cell>
          <cell r="AJ59178">
            <v>1</v>
          </cell>
          <cell r="AK59178">
            <v>1</v>
          </cell>
          <cell r="AL59178">
            <v>1</v>
          </cell>
          <cell r="AM59178">
            <v>1</v>
          </cell>
          <cell r="AN59178" t="b">
            <v>0</v>
          </cell>
          <cell r="AO59178" t="b">
            <v>0</v>
          </cell>
          <cell r="AP59178" t="b">
            <v>0</v>
          </cell>
          <cell r="AQ59178" t="b">
            <v>0</v>
          </cell>
          <cell r="AR59178" t="b">
            <v>0</v>
          </cell>
          <cell r="AS59178" t="b">
            <v>0</v>
          </cell>
          <cell r="AT59178" t="b">
            <v>0</v>
          </cell>
          <cell r="AU59178" t="b">
            <v>0</v>
          </cell>
          <cell r="AV59178" t="b">
            <v>0</v>
          </cell>
          <cell r="AW59178" t="b">
            <v>0</v>
          </cell>
        </row>
        <row r="59179">
          <cell r="S59179" t="str">
            <v>HAMPDEN</v>
          </cell>
          <cell r="AF59179">
            <v>0</v>
          </cell>
          <cell r="AG59179">
            <v>0</v>
          </cell>
          <cell r="AH59179">
            <v>0</v>
          </cell>
          <cell r="AI59179">
            <v>0</v>
          </cell>
          <cell r="AJ59179">
            <v>0</v>
          </cell>
          <cell r="AK59179">
            <v>0</v>
          </cell>
          <cell r="AL59179">
            <v>0</v>
          </cell>
          <cell r="AM59179">
            <v>0</v>
          </cell>
          <cell r="AN59179" t="b">
            <v>0</v>
          </cell>
          <cell r="AO59179" t="b">
            <v>0</v>
          </cell>
          <cell r="AP59179" t="b">
            <v>0</v>
          </cell>
          <cell r="AQ59179" t="b">
            <v>0</v>
          </cell>
          <cell r="AR59179" t="b">
            <v>0</v>
          </cell>
          <cell r="AS59179" t="b">
            <v>0</v>
          </cell>
          <cell r="AT59179" t="b">
            <v>0</v>
          </cell>
          <cell r="AU59179" t="b">
            <v>0</v>
          </cell>
          <cell r="AV59179" t="b">
            <v>0</v>
          </cell>
          <cell r="AW59179" t="b">
            <v>0</v>
          </cell>
        </row>
        <row r="59180">
          <cell r="S59180" t="str">
            <v>CENTRAL PARK HEIGHTS</v>
          </cell>
          <cell r="AF59180">
            <v>0</v>
          </cell>
          <cell r="AG59180">
            <v>1</v>
          </cell>
          <cell r="AH59180">
            <v>1</v>
          </cell>
          <cell r="AI59180">
            <v>1</v>
          </cell>
          <cell r="AJ59180">
            <v>1</v>
          </cell>
          <cell r="AK59180">
            <v>1</v>
          </cell>
          <cell r="AL59180">
            <v>1</v>
          </cell>
          <cell r="AM59180">
            <v>1</v>
          </cell>
          <cell r="AN59180" t="b">
            <v>0</v>
          </cell>
          <cell r="AO59180" t="b">
            <v>0</v>
          </cell>
          <cell r="AP59180" t="b">
            <v>0</v>
          </cell>
          <cell r="AQ59180" t="b">
            <v>0</v>
          </cell>
          <cell r="AR59180" t="b">
            <v>0</v>
          </cell>
          <cell r="AS59180" t="b">
            <v>0</v>
          </cell>
          <cell r="AT59180" t="b">
            <v>0</v>
          </cell>
          <cell r="AU59180" t="b">
            <v>0</v>
          </cell>
          <cell r="AV59180" t="b">
            <v>0</v>
          </cell>
          <cell r="AW59180" t="b">
            <v>0</v>
          </cell>
        </row>
        <row r="59181">
          <cell r="S59181" t="str">
            <v>LAURAVILLE</v>
          </cell>
          <cell r="AF59181">
            <v>0</v>
          </cell>
          <cell r="AG59181">
            <v>0</v>
          </cell>
          <cell r="AH59181">
            <v>0</v>
          </cell>
          <cell r="AI59181">
            <v>0</v>
          </cell>
          <cell r="AJ59181">
            <v>0</v>
          </cell>
          <cell r="AK59181">
            <v>0</v>
          </cell>
          <cell r="AL59181">
            <v>1</v>
          </cell>
          <cell r="AM59181">
            <v>1</v>
          </cell>
          <cell r="AN59181" t="b">
            <v>0</v>
          </cell>
          <cell r="AO59181" t="b">
            <v>0</v>
          </cell>
          <cell r="AP59181" t="b">
            <v>0</v>
          </cell>
          <cell r="AQ59181" t="b">
            <v>0</v>
          </cell>
          <cell r="AR59181" t="b">
            <v>0</v>
          </cell>
          <cell r="AS59181" t="b">
            <v>0</v>
          </cell>
          <cell r="AT59181" t="b">
            <v>0</v>
          </cell>
          <cell r="AU59181" t="b">
            <v>0</v>
          </cell>
          <cell r="AV59181" t="b">
            <v>0</v>
          </cell>
          <cell r="AW59181" t="b">
            <v>0</v>
          </cell>
        </row>
        <row r="59182">
          <cell r="S59182" t="str">
            <v>HOWARD PARK</v>
          </cell>
          <cell r="AF59182">
            <v>0</v>
          </cell>
          <cell r="AG59182">
            <v>0</v>
          </cell>
          <cell r="AH59182">
            <v>0</v>
          </cell>
          <cell r="AI59182">
            <v>0</v>
          </cell>
          <cell r="AJ59182">
            <v>0</v>
          </cell>
          <cell r="AK59182">
            <v>0</v>
          </cell>
          <cell r="AL59182">
            <v>0</v>
          </cell>
          <cell r="AM59182">
            <v>1</v>
          </cell>
          <cell r="AN59182" t="b">
            <v>0</v>
          </cell>
          <cell r="AO59182" t="b">
            <v>0</v>
          </cell>
          <cell r="AP59182" t="b">
            <v>0</v>
          </cell>
          <cell r="AQ59182" t="b">
            <v>0</v>
          </cell>
          <cell r="AR59182" t="b">
            <v>0</v>
          </cell>
          <cell r="AS59182" t="b">
            <v>0</v>
          </cell>
          <cell r="AT59182" t="b">
            <v>0</v>
          </cell>
          <cell r="AU59182" t="b">
            <v>0</v>
          </cell>
          <cell r="AV59182" t="b">
            <v>0</v>
          </cell>
          <cell r="AW59182" t="b">
            <v>0</v>
          </cell>
        </row>
        <row r="59183">
          <cell r="S59183" t="str">
            <v>HARLEM PARK</v>
          </cell>
          <cell r="AF59183">
            <v>0</v>
          </cell>
          <cell r="AG59183">
            <v>0</v>
          </cell>
          <cell r="AH59183">
            <v>0</v>
          </cell>
          <cell r="AI59183">
            <v>0</v>
          </cell>
          <cell r="AJ59183">
            <v>0</v>
          </cell>
          <cell r="AK59183">
            <v>1</v>
          </cell>
          <cell r="AL59183">
            <v>1</v>
          </cell>
          <cell r="AM59183">
            <v>1</v>
          </cell>
          <cell r="AN59183" t="b">
            <v>0</v>
          </cell>
          <cell r="AO59183" t="b">
            <v>0</v>
          </cell>
          <cell r="AP59183" t="b">
            <v>0</v>
          </cell>
          <cell r="AQ59183" t="b">
            <v>0</v>
          </cell>
          <cell r="AR59183" t="b">
            <v>0</v>
          </cell>
          <cell r="AS59183" t="b">
            <v>0</v>
          </cell>
          <cell r="AT59183" t="b">
            <v>0</v>
          </cell>
          <cell r="AU59183" t="b">
            <v>0</v>
          </cell>
          <cell r="AV59183" t="b">
            <v>0</v>
          </cell>
          <cell r="AW59183" t="b">
            <v>0</v>
          </cell>
        </row>
        <row r="59184">
          <cell r="S59184" t="str">
            <v>HARLEM PARK</v>
          </cell>
          <cell r="AF59184">
            <v>0</v>
          </cell>
          <cell r="AG59184">
            <v>0</v>
          </cell>
          <cell r="AH59184">
            <v>0</v>
          </cell>
          <cell r="AI59184">
            <v>0</v>
          </cell>
          <cell r="AJ59184">
            <v>0</v>
          </cell>
          <cell r="AK59184">
            <v>0</v>
          </cell>
          <cell r="AL59184">
            <v>0</v>
          </cell>
          <cell r="AM59184">
            <v>1</v>
          </cell>
          <cell r="AN59184" t="b">
            <v>0</v>
          </cell>
          <cell r="AO59184" t="b">
            <v>0</v>
          </cell>
          <cell r="AP59184" t="b">
            <v>0</v>
          </cell>
          <cell r="AQ59184" t="b">
            <v>0</v>
          </cell>
          <cell r="AR59184" t="b">
            <v>0</v>
          </cell>
          <cell r="AS59184" t="b">
            <v>0</v>
          </cell>
          <cell r="AT59184" t="b">
            <v>0</v>
          </cell>
          <cell r="AU59184" t="b">
            <v>0</v>
          </cell>
          <cell r="AV59184" t="b">
            <v>0</v>
          </cell>
          <cell r="AW59184" t="b">
            <v>0</v>
          </cell>
        </row>
        <row r="59185">
          <cell r="S59185" t="str">
            <v>HARLEM PARK</v>
          </cell>
          <cell r="AF59185">
            <v>0</v>
          </cell>
          <cell r="AG59185">
            <v>0</v>
          </cell>
          <cell r="AH59185">
            <v>0</v>
          </cell>
          <cell r="AI59185">
            <v>0</v>
          </cell>
          <cell r="AJ59185">
            <v>0</v>
          </cell>
          <cell r="AK59185">
            <v>0</v>
          </cell>
          <cell r="AL59185">
            <v>1</v>
          </cell>
          <cell r="AM59185">
            <v>1</v>
          </cell>
          <cell r="AN59185" t="b">
            <v>0</v>
          </cell>
          <cell r="AO59185" t="b">
            <v>0</v>
          </cell>
          <cell r="AP59185" t="b">
            <v>0</v>
          </cell>
          <cell r="AQ59185" t="b">
            <v>0</v>
          </cell>
          <cell r="AR59185" t="b">
            <v>0</v>
          </cell>
          <cell r="AS59185" t="b">
            <v>0</v>
          </cell>
          <cell r="AT59185" t="b">
            <v>0</v>
          </cell>
          <cell r="AU59185" t="b">
            <v>0</v>
          </cell>
          <cell r="AV59185" t="b">
            <v>0</v>
          </cell>
          <cell r="AW59185" t="b">
            <v>0</v>
          </cell>
        </row>
        <row r="59186">
          <cell r="S59186" t="str">
            <v>NEW SOUTHWEST/MOUNT CLARE</v>
          </cell>
          <cell r="AF59186">
            <v>0</v>
          </cell>
          <cell r="AG59186">
            <v>0</v>
          </cell>
          <cell r="AH59186">
            <v>0</v>
          </cell>
          <cell r="AI59186">
            <v>0</v>
          </cell>
          <cell r="AJ59186">
            <v>0</v>
          </cell>
          <cell r="AK59186">
            <v>0</v>
          </cell>
          <cell r="AL59186">
            <v>0</v>
          </cell>
          <cell r="AM59186">
            <v>1</v>
          </cell>
          <cell r="AN59186" t="b">
            <v>0</v>
          </cell>
          <cell r="AO59186" t="b">
            <v>0</v>
          </cell>
          <cell r="AP59186" t="b">
            <v>0</v>
          </cell>
          <cell r="AQ59186" t="b">
            <v>0</v>
          </cell>
          <cell r="AR59186" t="b">
            <v>0</v>
          </cell>
          <cell r="AS59186" t="b">
            <v>0</v>
          </cell>
          <cell r="AT59186" t="b">
            <v>0</v>
          </cell>
          <cell r="AU59186" t="b">
            <v>0</v>
          </cell>
          <cell r="AV59186" t="b">
            <v>0</v>
          </cell>
          <cell r="AW59186" t="b">
            <v>0</v>
          </cell>
        </row>
        <row r="59187">
          <cell r="S59187" t="str">
            <v>SHIPLEY HILL</v>
          </cell>
          <cell r="AF59187">
            <v>1</v>
          </cell>
          <cell r="AG59187">
            <v>1</v>
          </cell>
          <cell r="AH59187">
            <v>1</v>
          </cell>
          <cell r="AI59187">
            <v>1</v>
          </cell>
          <cell r="AJ59187">
            <v>1</v>
          </cell>
          <cell r="AK59187">
            <v>1</v>
          </cell>
          <cell r="AL59187">
            <v>1</v>
          </cell>
          <cell r="AM59187">
            <v>1</v>
          </cell>
          <cell r="AN59187" t="b">
            <v>0</v>
          </cell>
          <cell r="AO59187" t="b">
            <v>0</v>
          </cell>
          <cell r="AP59187" t="b">
            <v>0</v>
          </cell>
          <cell r="AQ59187" t="b">
            <v>0</v>
          </cell>
          <cell r="AR59187" t="b">
            <v>0</v>
          </cell>
          <cell r="AS59187" t="b">
            <v>0</v>
          </cell>
          <cell r="AT59187" t="b">
            <v>0</v>
          </cell>
          <cell r="AU59187" t="b">
            <v>0</v>
          </cell>
          <cell r="AV59187" t="b">
            <v>0</v>
          </cell>
          <cell r="AW59187" t="b">
            <v>0</v>
          </cell>
        </row>
        <row r="59188">
          <cell r="S59188" t="str">
            <v>LUCILLE PARK</v>
          </cell>
          <cell r="AF59188">
            <v>1</v>
          </cell>
          <cell r="AG59188">
            <v>1</v>
          </cell>
          <cell r="AH59188">
            <v>1</v>
          </cell>
          <cell r="AI59188">
            <v>1</v>
          </cell>
          <cell r="AJ59188">
            <v>1</v>
          </cell>
          <cell r="AK59188">
            <v>1</v>
          </cell>
          <cell r="AL59188">
            <v>1</v>
          </cell>
          <cell r="AM59188">
            <v>1</v>
          </cell>
          <cell r="AN59188" t="b">
            <v>0</v>
          </cell>
          <cell r="AO59188" t="b">
            <v>0</v>
          </cell>
          <cell r="AP59188" t="b">
            <v>0</v>
          </cell>
          <cell r="AQ59188" t="b">
            <v>0</v>
          </cell>
          <cell r="AR59188" t="b">
            <v>0</v>
          </cell>
          <cell r="AS59188" t="b">
            <v>0</v>
          </cell>
          <cell r="AT59188" t="b">
            <v>0</v>
          </cell>
          <cell r="AU59188" t="b">
            <v>0</v>
          </cell>
          <cell r="AV59188" t="b">
            <v>0</v>
          </cell>
          <cell r="AW59188" t="b">
            <v>0</v>
          </cell>
        </row>
        <row r="59189">
          <cell r="S59189" t="str">
            <v>LAURAVILLE</v>
          </cell>
          <cell r="AF59189">
            <v>0</v>
          </cell>
          <cell r="AG59189">
            <v>0</v>
          </cell>
          <cell r="AH59189">
            <v>0</v>
          </cell>
          <cell r="AI59189">
            <v>0</v>
          </cell>
          <cell r="AJ59189">
            <v>0</v>
          </cell>
          <cell r="AK59189">
            <v>0</v>
          </cell>
          <cell r="AL59189">
            <v>0</v>
          </cell>
          <cell r="AM59189">
            <v>1</v>
          </cell>
          <cell r="AN59189" t="b">
            <v>0</v>
          </cell>
          <cell r="AO59189" t="b">
            <v>0</v>
          </cell>
          <cell r="AP59189" t="b">
            <v>0</v>
          </cell>
          <cell r="AQ59189" t="b">
            <v>0</v>
          </cell>
          <cell r="AR59189" t="b">
            <v>0</v>
          </cell>
          <cell r="AS59189" t="b">
            <v>0</v>
          </cell>
          <cell r="AT59189" t="b">
            <v>0</v>
          </cell>
          <cell r="AU59189" t="b">
            <v>0</v>
          </cell>
          <cell r="AV59189" t="b">
            <v>0</v>
          </cell>
          <cell r="AW59189" t="b">
            <v>0</v>
          </cell>
        </row>
        <row r="59190">
          <cell r="S59190" t="str">
            <v>KRESSON</v>
          </cell>
          <cell r="AF59190">
            <v>0</v>
          </cell>
          <cell r="AG59190">
            <v>0</v>
          </cell>
          <cell r="AH59190">
            <v>1</v>
          </cell>
          <cell r="AI59190">
            <v>1</v>
          </cell>
          <cell r="AJ59190">
            <v>1</v>
          </cell>
          <cell r="AK59190">
            <v>1</v>
          </cell>
          <cell r="AL59190">
            <v>1</v>
          </cell>
          <cell r="AM59190">
            <v>1</v>
          </cell>
          <cell r="AN59190" t="b">
            <v>0</v>
          </cell>
          <cell r="AO59190" t="b">
            <v>0</v>
          </cell>
          <cell r="AP59190" t="b">
            <v>0</v>
          </cell>
          <cell r="AQ59190" t="b">
            <v>0</v>
          </cell>
          <cell r="AR59190" t="b">
            <v>0</v>
          </cell>
          <cell r="AS59190" t="b">
            <v>0</v>
          </cell>
          <cell r="AT59190" t="b">
            <v>0</v>
          </cell>
          <cell r="AU59190" t="b">
            <v>0</v>
          </cell>
          <cell r="AV59190" t="b">
            <v>0</v>
          </cell>
          <cell r="AW59190" t="b">
            <v>0</v>
          </cell>
        </row>
        <row r="59191">
          <cell r="S59191" t="str">
            <v>BALTIMORE HIGHLANDS</v>
          </cell>
          <cell r="AF59191">
            <v>0</v>
          </cell>
          <cell r="AG59191">
            <v>0</v>
          </cell>
          <cell r="AH59191">
            <v>0</v>
          </cell>
          <cell r="AI59191">
            <v>0</v>
          </cell>
          <cell r="AJ59191">
            <v>0</v>
          </cell>
          <cell r="AK59191">
            <v>1</v>
          </cell>
          <cell r="AL59191">
            <v>1</v>
          </cell>
          <cell r="AM59191">
            <v>1</v>
          </cell>
          <cell r="AN59191" t="b">
            <v>0</v>
          </cell>
          <cell r="AO59191" t="b">
            <v>0</v>
          </cell>
          <cell r="AP59191" t="b">
            <v>0</v>
          </cell>
          <cell r="AQ59191" t="b">
            <v>0</v>
          </cell>
          <cell r="AR59191" t="b">
            <v>0</v>
          </cell>
          <cell r="AS59191" t="b">
            <v>0</v>
          </cell>
          <cell r="AT59191" t="b">
            <v>0</v>
          </cell>
          <cell r="AU59191" t="b">
            <v>0</v>
          </cell>
          <cell r="AV59191" t="b">
            <v>0</v>
          </cell>
          <cell r="AW59191" t="b">
            <v>0</v>
          </cell>
        </row>
        <row r="59192">
          <cell r="S59192" t="str">
            <v>EASTERWOOD</v>
          </cell>
          <cell r="AF59192">
            <v>0</v>
          </cell>
          <cell r="AG59192">
            <v>0</v>
          </cell>
          <cell r="AH59192">
            <v>0</v>
          </cell>
          <cell r="AI59192">
            <v>0</v>
          </cell>
          <cell r="AJ59192">
            <v>0</v>
          </cell>
          <cell r="AK59192">
            <v>0</v>
          </cell>
          <cell r="AL59192">
            <v>1</v>
          </cell>
          <cell r="AM59192">
            <v>1</v>
          </cell>
          <cell r="AN59192" t="b">
            <v>0</v>
          </cell>
          <cell r="AO59192" t="b">
            <v>0</v>
          </cell>
          <cell r="AP59192" t="b">
            <v>0</v>
          </cell>
          <cell r="AQ59192" t="b">
            <v>0</v>
          </cell>
          <cell r="AR59192" t="b">
            <v>0</v>
          </cell>
          <cell r="AS59192" t="b">
            <v>0</v>
          </cell>
          <cell r="AT59192" t="b">
            <v>0</v>
          </cell>
          <cell r="AU59192" t="b">
            <v>0</v>
          </cell>
          <cell r="AV59192" t="b">
            <v>0</v>
          </cell>
          <cell r="AW59192" t="b">
            <v>0</v>
          </cell>
        </row>
        <row r="59193">
          <cell r="S59193" t="str">
            <v>HARLEM PARK</v>
          </cell>
          <cell r="AF59193">
            <v>0</v>
          </cell>
          <cell r="AG59193">
            <v>0</v>
          </cell>
          <cell r="AH59193">
            <v>0</v>
          </cell>
          <cell r="AI59193">
            <v>1</v>
          </cell>
          <cell r="AJ59193">
            <v>1</v>
          </cell>
          <cell r="AK59193">
            <v>1</v>
          </cell>
          <cell r="AL59193">
            <v>1</v>
          </cell>
          <cell r="AM59193">
            <v>1</v>
          </cell>
          <cell r="AN59193" t="b">
            <v>0</v>
          </cell>
          <cell r="AO59193" t="b">
            <v>0</v>
          </cell>
          <cell r="AP59193" t="b">
            <v>0</v>
          </cell>
          <cell r="AQ59193" t="b">
            <v>0</v>
          </cell>
          <cell r="AR59193" t="b">
            <v>0</v>
          </cell>
          <cell r="AS59193" t="b">
            <v>0</v>
          </cell>
          <cell r="AT59193" t="b">
            <v>0</v>
          </cell>
          <cell r="AU59193" t="b">
            <v>0</v>
          </cell>
          <cell r="AV59193" t="b">
            <v>0</v>
          </cell>
          <cell r="AW59193" t="b">
            <v>0</v>
          </cell>
        </row>
        <row r="59194">
          <cell r="S59194" t="str">
            <v>MIDTOWN-EDMONDSON</v>
          </cell>
          <cell r="AF59194">
            <v>0</v>
          </cell>
          <cell r="AG59194">
            <v>0</v>
          </cell>
          <cell r="AH59194">
            <v>0</v>
          </cell>
          <cell r="AI59194">
            <v>0</v>
          </cell>
          <cell r="AJ59194">
            <v>0</v>
          </cell>
          <cell r="AK59194">
            <v>0</v>
          </cell>
          <cell r="AL59194">
            <v>0</v>
          </cell>
          <cell r="AM59194">
            <v>1</v>
          </cell>
          <cell r="AN59194" t="b">
            <v>0</v>
          </cell>
          <cell r="AO59194" t="b">
            <v>0</v>
          </cell>
          <cell r="AP59194" t="b">
            <v>0</v>
          </cell>
          <cell r="AQ59194" t="b">
            <v>0</v>
          </cell>
          <cell r="AR59194" t="b">
            <v>0</v>
          </cell>
          <cell r="AS59194" t="b">
            <v>0</v>
          </cell>
          <cell r="AT59194" t="b">
            <v>0</v>
          </cell>
          <cell r="AU59194" t="b">
            <v>0</v>
          </cell>
          <cell r="AV59194" t="b">
            <v>0</v>
          </cell>
          <cell r="AW59194" t="b">
            <v>0</v>
          </cell>
        </row>
        <row r="59195">
          <cell r="S59195" t="str">
            <v>OLIVER</v>
          </cell>
          <cell r="AF59195">
            <v>0</v>
          </cell>
          <cell r="AG59195">
            <v>1</v>
          </cell>
          <cell r="AH59195">
            <v>1</v>
          </cell>
          <cell r="AI59195">
            <v>1</v>
          </cell>
          <cell r="AJ59195">
            <v>1</v>
          </cell>
          <cell r="AK59195">
            <v>1</v>
          </cell>
          <cell r="AL59195">
            <v>1</v>
          </cell>
          <cell r="AM59195">
            <v>1</v>
          </cell>
          <cell r="AN59195" t="b">
            <v>0</v>
          </cell>
          <cell r="AO59195" t="b">
            <v>0</v>
          </cell>
          <cell r="AP59195" t="b">
            <v>0</v>
          </cell>
          <cell r="AQ59195" t="b">
            <v>0</v>
          </cell>
          <cell r="AR59195" t="b">
            <v>0</v>
          </cell>
          <cell r="AS59195" t="b">
            <v>0</v>
          </cell>
          <cell r="AT59195" t="b">
            <v>0</v>
          </cell>
          <cell r="AU59195" t="b">
            <v>0</v>
          </cell>
          <cell r="AV59195" t="b">
            <v>0</v>
          </cell>
          <cell r="AW59195" t="b">
            <v>0</v>
          </cell>
        </row>
        <row r="59196">
          <cell r="S59196" t="str">
            <v>OLIVER</v>
          </cell>
          <cell r="AF59196">
            <v>0</v>
          </cell>
          <cell r="AG59196">
            <v>0</v>
          </cell>
          <cell r="AH59196">
            <v>0</v>
          </cell>
          <cell r="AI59196">
            <v>0</v>
          </cell>
          <cell r="AJ59196">
            <v>1</v>
          </cell>
          <cell r="AK59196">
            <v>1</v>
          </cell>
          <cell r="AL59196">
            <v>1</v>
          </cell>
          <cell r="AM59196">
            <v>1</v>
          </cell>
          <cell r="AN59196" t="b">
            <v>0</v>
          </cell>
          <cell r="AO59196" t="b">
            <v>0</v>
          </cell>
          <cell r="AP59196" t="b">
            <v>0</v>
          </cell>
          <cell r="AQ59196" t="b">
            <v>0</v>
          </cell>
          <cell r="AR59196" t="b">
            <v>0</v>
          </cell>
          <cell r="AS59196" t="b">
            <v>0</v>
          </cell>
          <cell r="AT59196" t="b">
            <v>0</v>
          </cell>
          <cell r="AU59196" t="b">
            <v>0</v>
          </cell>
          <cell r="AV59196" t="b">
            <v>0</v>
          </cell>
          <cell r="AW59196" t="b">
            <v>0</v>
          </cell>
        </row>
        <row r="59197">
          <cell r="S59197" t="str">
            <v>JOHNSTON SQUARE</v>
          </cell>
          <cell r="AF59197">
            <v>0</v>
          </cell>
          <cell r="AG59197">
            <v>0</v>
          </cell>
          <cell r="AH59197">
            <v>1</v>
          </cell>
          <cell r="AI59197">
            <v>1</v>
          </cell>
          <cell r="AJ59197">
            <v>1</v>
          </cell>
          <cell r="AK59197">
            <v>1</v>
          </cell>
          <cell r="AL59197">
            <v>1</v>
          </cell>
          <cell r="AM59197">
            <v>1</v>
          </cell>
          <cell r="AN59197" t="b">
            <v>0</v>
          </cell>
          <cell r="AO59197" t="b">
            <v>0</v>
          </cell>
          <cell r="AP59197" t="b">
            <v>0</v>
          </cell>
          <cell r="AQ59197" t="b">
            <v>0</v>
          </cell>
          <cell r="AR59197" t="b">
            <v>0</v>
          </cell>
          <cell r="AS59197" t="b">
            <v>0</v>
          </cell>
          <cell r="AT59197" t="b">
            <v>0</v>
          </cell>
          <cell r="AU59197" t="b">
            <v>0</v>
          </cell>
          <cell r="AV59197" t="b">
            <v>0</v>
          </cell>
          <cell r="AW59197" t="b">
            <v>0</v>
          </cell>
        </row>
        <row r="59198">
          <cell r="S59198" t="str">
            <v>JONESTOWN</v>
          </cell>
          <cell r="AF59198">
            <v>0</v>
          </cell>
          <cell r="AG59198">
            <v>0</v>
          </cell>
          <cell r="AH59198">
            <v>0</v>
          </cell>
          <cell r="AI59198">
            <v>0</v>
          </cell>
          <cell r="AJ59198">
            <v>1</v>
          </cell>
          <cell r="AK59198">
            <v>1</v>
          </cell>
          <cell r="AL59198">
            <v>1</v>
          </cell>
          <cell r="AM59198">
            <v>1</v>
          </cell>
          <cell r="AN59198" t="b">
            <v>0</v>
          </cell>
          <cell r="AO59198" t="b">
            <v>0</v>
          </cell>
          <cell r="AP59198" t="b">
            <v>0</v>
          </cell>
          <cell r="AQ59198" t="b">
            <v>0</v>
          </cell>
          <cell r="AR59198" t="b">
            <v>0</v>
          </cell>
          <cell r="AS59198" t="b">
            <v>0</v>
          </cell>
          <cell r="AT59198" t="b">
            <v>0</v>
          </cell>
          <cell r="AU59198" t="b">
            <v>0</v>
          </cell>
          <cell r="AV59198" t="b">
            <v>0</v>
          </cell>
          <cell r="AW59198" t="b">
            <v>0</v>
          </cell>
        </row>
        <row r="59199">
          <cell r="S59199" t="str">
            <v>MADISON-EASTEND</v>
          </cell>
          <cell r="AF59199">
            <v>0</v>
          </cell>
          <cell r="AG59199">
            <v>0</v>
          </cell>
          <cell r="AH59199">
            <v>0</v>
          </cell>
          <cell r="AI59199">
            <v>0</v>
          </cell>
          <cell r="AJ59199">
            <v>0</v>
          </cell>
          <cell r="AK59199">
            <v>1</v>
          </cell>
          <cell r="AL59199">
            <v>1</v>
          </cell>
          <cell r="AM59199">
            <v>1</v>
          </cell>
          <cell r="AN59199" t="b">
            <v>0</v>
          </cell>
          <cell r="AO59199" t="b">
            <v>0</v>
          </cell>
          <cell r="AP59199" t="b">
            <v>0</v>
          </cell>
          <cell r="AQ59199" t="b">
            <v>0</v>
          </cell>
          <cell r="AR59199" t="b">
            <v>0</v>
          </cell>
          <cell r="AS59199" t="b">
            <v>0</v>
          </cell>
          <cell r="AT59199" t="b">
            <v>0</v>
          </cell>
          <cell r="AU59199" t="b">
            <v>0</v>
          </cell>
          <cell r="AV59199" t="b">
            <v>0</v>
          </cell>
          <cell r="AW59199" t="b">
            <v>0</v>
          </cell>
        </row>
        <row r="59200">
          <cell r="S59200" t="str">
            <v>MIDDLE EAST</v>
          </cell>
          <cell r="AF59200">
            <v>0</v>
          </cell>
          <cell r="AG59200">
            <v>0</v>
          </cell>
          <cell r="AH59200">
            <v>0</v>
          </cell>
          <cell r="AI59200">
            <v>0</v>
          </cell>
          <cell r="AJ59200">
            <v>0</v>
          </cell>
          <cell r="AK59200">
            <v>0</v>
          </cell>
          <cell r="AL59200">
            <v>1</v>
          </cell>
          <cell r="AM59200">
            <v>1</v>
          </cell>
          <cell r="AN59200" t="b">
            <v>0</v>
          </cell>
          <cell r="AO59200" t="b">
            <v>0</v>
          </cell>
          <cell r="AP59200" t="b">
            <v>0</v>
          </cell>
          <cell r="AQ59200" t="b">
            <v>0</v>
          </cell>
          <cell r="AR59200" t="b">
            <v>0</v>
          </cell>
          <cell r="AS59200" t="b">
            <v>0</v>
          </cell>
          <cell r="AT59200" t="b">
            <v>0</v>
          </cell>
          <cell r="AU59200" t="b">
            <v>0</v>
          </cell>
          <cell r="AV59200" t="b">
            <v>0</v>
          </cell>
          <cell r="AW59200" t="b">
            <v>0</v>
          </cell>
        </row>
        <row r="59201">
          <cell r="S59201" t="str">
            <v>MIDDLE EAST</v>
          </cell>
          <cell r="AF59201">
            <v>0</v>
          </cell>
          <cell r="AG59201">
            <v>0</v>
          </cell>
          <cell r="AH59201">
            <v>0</v>
          </cell>
          <cell r="AI59201">
            <v>0</v>
          </cell>
          <cell r="AJ59201">
            <v>0</v>
          </cell>
          <cell r="AK59201">
            <v>0</v>
          </cell>
          <cell r="AL59201">
            <v>0</v>
          </cell>
          <cell r="AM59201">
            <v>1</v>
          </cell>
          <cell r="AN59201" t="b">
            <v>0</v>
          </cell>
          <cell r="AO59201" t="b">
            <v>0</v>
          </cell>
          <cell r="AP59201" t="b">
            <v>0</v>
          </cell>
          <cell r="AQ59201" t="b">
            <v>0</v>
          </cell>
          <cell r="AR59201" t="b">
            <v>0</v>
          </cell>
          <cell r="AS59201" t="b">
            <v>0</v>
          </cell>
          <cell r="AT59201" t="b">
            <v>0</v>
          </cell>
          <cell r="AU59201" t="b">
            <v>0</v>
          </cell>
          <cell r="AV59201" t="b">
            <v>0</v>
          </cell>
          <cell r="AW59201" t="b">
            <v>0</v>
          </cell>
        </row>
        <row r="59202">
          <cell r="S59202" t="str">
            <v>BUTCHER'S HILL</v>
          </cell>
          <cell r="AF59202">
            <v>0</v>
          </cell>
          <cell r="AG59202">
            <v>0</v>
          </cell>
          <cell r="AH59202">
            <v>0</v>
          </cell>
          <cell r="AI59202">
            <v>0</v>
          </cell>
          <cell r="AJ59202">
            <v>0</v>
          </cell>
          <cell r="AK59202">
            <v>0</v>
          </cell>
          <cell r="AL59202">
            <v>0</v>
          </cell>
          <cell r="AM59202">
            <v>1</v>
          </cell>
          <cell r="AN59202" t="b">
            <v>0</v>
          </cell>
          <cell r="AO59202" t="b">
            <v>0</v>
          </cell>
          <cell r="AP59202" t="b">
            <v>0</v>
          </cell>
          <cell r="AQ59202" t="b">
            <v>0</v>
          </cell>
          <cell r="AR59202" t="b">
            <v>0</v>
          </cell>
          <cell r="AS59202" t="b">
            <v>0</v>
          </cell>
          <cell r="AT59202" t="b">
            <v>0</v>
          </cell>
          <cell r="AU59202" t="b">
            <v>0</v>
          </cell>
          <cell r="AV59202" t="b">
            <v>0</v>
          </cell>
          <cell r="AW59202" t="b">
            <v>0</v>
          </cell>
        </row>
        <row r="59203">
          <cell r="S59203" t="str">
            <v>CANTON</v>
          </cell>
          <cell r="AF59203">
            <v>0</v>
          </cell>
          <cell r="AG59203">
            <v>0</v>
          </cell>
          <cell r="AH59203">
            <v>0</v>
          </cell>
          <cell r="AI59203">
            <v>0</v>
          </cell>
          <cell r="AJ59203">
            <v>0</v>
          </cell>
          <cell r="AK59203">
            <v>0</v>
          </cell>
          <cell r="AL59203">
            <v>0</v>
          </cell>
          <cell r="AM59203">
            <v>1</v>
          </cell>
          <cell r="AN59203" t="b">
            <v>0</v>
          </cell>
          <cell r="AO59203" t="b">
            <v>0</v>
          </cell>
          <cell r="AP59203" t="b">
            <v>0</v>
          </cell>
          <cell r="AQ59203" t="b">
            <v>0</v>
          </cell>
          <cell r="AR59203" t="b">
            <v>0</v>
          </cell>
          <cell r="AS59203" t="b">
            <v>0</v>
          </cell>
          <cell r="AT59203" t="b">
            <v>0</v>
          </cell>
          <cell r="AU59203" t="b">
            <v>0</v>
          </cell>
          <cell r="AV59203" t="b">
            <v>0</v>
          </cell>
          <cell r="AW59203" t="b">
            <v>0</v>
          </cell>
        </row>
        <row r="59204">
          <cell r="S59204" t="str">
            <v>PARKVIEW/WOODBROOK</v>
          </cell>
          <cell r="AF59204">
            <v>0</v>
          </cell>
          <cell r="AG59204">
            <v>0</v>
          </cell>
          <cell r="AH59204">
            <v>0</v>
          </cell>
          <cell r="AI59204">
            <v>1</v>
          </cell>
          <cell r="AJ59204">
            <v>1</v>
          </cell>
          <cell r="AK59204">
            <v>1</v>
          </cell>
          <cell r="AL59204">
            <v>1</v>
          </cell>
          <cell r="AM59204">
            <v>1</v>
          </cell>
          <cell r="AN59204" t="b">
            <v>0</v>
          </cell>
          <cell r="AO59204" t="b">
            <v>0</v>
          </cell>
          <cell r="AP59204" t="b">
            <v>0</v>
          </cell>
          <cell r="AQ59204" t="b">
            <v>0</v>
          </cell>
          <cell r="AR59204" t="b">
            <v>0</v>
          </cell>
          <cell r="AS59204" t="b">
            <v>0</v>
          </cell>
          <cell r="AT59204" t="b">
            <v>0</v>
          </cell>
          <cell r="AU59204" t="b">
            <v>0</v>
          </cell>
          <cell r="AV59204" t="b">
            <v>0</v>
          </cell>
          <cell r="AW59204" t="b">
            <v>0</v>
          </cell>
        </row>
        <row r="59205">
          <cell r="S59205" t="str">
            <v>COLDSTREAM HOMESTEAD MONTEBELL</v>
          </cell>
          <cell r="AF59205">
            <v>0</v>
          </cell>
          <cell r="AG59205">
            <v>0</v>
          </cell>
          <cell r="AH59205">
            <v>0</v>
          </cell>
          <cell r="AI59205">
            <v>0</v>
          </cell>
          <cell r="AJ59205">
            <v>0</v>
          </cell>
          <cell r="AK59205">
            <v>1</v>
          </cell>
          <cell r="AL59205">
            <v>1</v>
          </cell>
          <cell r="AM59205">
            <v>1</v>
          </cell>
          <cell r="AN59205" t="b">
            <v>0</v>
          </cell>
          <cell r="AO59205" t="b">
            <v>0</v>
          </cell>
          <cell r="AP59205" t="b">
            <v>0</v>
          </cell>
          <cell r="AQ59205" t="b">
            <v>0</v>
          </cell>
          <cell r="AR59205" t="b">
            <v>0</v>
          </cell>
          <cell r="AS59205" t="b">
            <v>0</v>
          </cell>
          <cell r="AT59205" t="b">
            <v>0</v>
          </cell>
          <cell r="AU59205" t="b">
            <v>0</v>
          </cell>
          <cell r="AV59205" t="b">
            <v>0</v>
          </cell>
          <cell r="AW59205" t="b">
            <v>0</v>
          </cell>
        </row>
        <row r="59206">
          <cell r="S59206" t="str">
            <v>DARLEY PARK</v>
          </cell>
          <cell r="AF59206">
            <v>1</v>
          </cell>
          <cell r="AG59206">
            <v>1</v>
          </cell>
          <cell r="AH59206">
            <v>1</v>
          </cell>
          <cell r="AI59206">
            <v>1</v>
          </cell>
          <cell r="AJ59206">
            <v>1</v>
          </cell>
          <cell r="AK59206">
            <v>1</v>
          </cell>
          <cell r="AL59206">
            <v>1</v>
          </cell>
          <cell r="AM59206">
            <v>1</v>
          </cell>
          <cell r="AN59206" t="b">
            <v>0</v>
          </cell>
          <cell r="AO59206" t="b">
            <v>0</v>
          </cell>
          <cell r="AP59206" t="b">
            <v>0</v>
          </cell>
          <cell r="AQ59206" t="b">
            <v>0</v>
          </cell>
          <cell r="AR59206" t="b">
            <v>0</v>
          </cell>
          <cell r="AS59206" t="b">
            <v>0</v>
          </cell>
          <cell r="AT59206" t="b">
            <v>0</v>
          </cell>
          <cell r="AU59206" t="b">
            <v>0</v>
          </cell>
          <cell r="AV59206" t="b">
            <v>0</v>
          </cell>
          <cell r="AW59206" t="b">
            <v>0</v>
          </cell>
        </row>
        <row r="59207">
          <cell r="S59207" t="str">
            <v>FRANKFORD</v>
          </cell>
          <cell r="AF59207">
            <v>0</v>
          </cell>
          <cell r="AG59207">
            <v>0</v>
          </cell>
          <cell r="AH59207">
            <v>0</v>
          </cell>
          <cell r="AI59207">
            <v>0</v>
          </cell>
          <cell r="AJ59207">
            <v>0</v>
          </cell>
          <cell r="AK59207">
            <v>0</v>
          </cell>
          <cell r="AL59207">
            <v>0</v>
          </cell>
          <cell r="AM59207">
            <v>0</v>
          </cell>
          <cell r="AN59207" t="b">
            <v>0</v>
          </cell>
          <cell r="AO59207" t="b">
            <v>0</v>
          </cell>
          <cell r="AP59207" t="b">
            <v>0</v>
          </cell>
          <cell r="AQ59207" t="b">
            <v>0</v>
          </cell>
          <cell r="AR59207" t="b">
            <v>0</v>
          </cell>
          <cell r="AS59207" t="b">
            <v>0</v>
          </cell>
          <cell r="AT59207" t="b">
            <v>0</v>
          </cell>
          <cell r="AU59207" t="b">
            <v>0</v>
          </cell>
          <cell r="AV59207" t="b">
            <v>0</v>
          </cell>
          <cell r="AW59207" t="b">
            <v>0</v>
          </cell>
        </row>
        <row r="59208">
          <cell r="S59208" t="str">
            <v>BALTIMORE-LINWOOD</v>
          </cell>
          <cell r="AF59208">
            <v>0</v>
          </cell>
          <cell r="AG59208">
            <v>0</v>
          </cell>
          <cell r="AH59208">
            <v>0</v>
          </cell>
          <cell r="AI59208">
            <v>0</v>
          </cell>
          <cell r="AJ59208">
            <v>0</v>
          </cell>
          <cell r="AK59208">
            <v>0</v>
          </cell>
          <cell r="AL59208">
            <v>1</v>
          </cell>
          <cell r="AM59208">
            <v>1</v>
          </cell>
          <cell r="AN59208" t="b">
            <v>0</v>
          </cell>
          <cell r="AO59208" t="b">
            <v>0</v>
          </cell>
          <cell r="AP59208" t="b">
            <v>0</v>
          </cell>
          <cell r="AQ59208" t="b">
            <v>0</v>
          </cell>
          <cell r="AR59208" t="b">
            <v>0</v>
          </cell>
          <cell r="AS59208" t="b">
            <v>0</v>
          </cell>
          <cell r="AT59208" t="b">
            <v>0</v>
          </cell>
          <cell r="AU59208" t="b">
            <v>0</v>
          </cell>
          <cell r="AV59208" t="b">
            <v>0</v>
          </cell>
          <cell r="AW59208" t="b">
            <v>0</v>
          </cell>
        </row>
        <row r="59209">
          <cell r="S59209" t="str">
            <v>GREENSPRING</v>
          </cell>
          <cell r="AF59209">
            <v>0</v>
          </cell>
          <cell r="AG59209">
            <v>0</v>
          </cell>
          <cell r="AH59209">
            <v>0</v>
          </cell>
          <cell r="AI59209">
            <v>1</v>
          </cell>
          <cell r="AJ59209">
            <v>1</v>
          </cell>
          <cell r="AK59209">
            <v>1</v>
          </cell>
          <cell r="AL59209">
            <v>1</v>
          </cell>
          <cell r="AM59209">
            <v>1</v>
          </cell>
          <cell r="AN59209" t="b">
            <v>0</v>
          </cell>
          <cell r="AO59209" t="b">
            <v>0</v>
          </cell>
          <cell r="AP59209" t="b">
            <v>0</v>
          </cell>
          <cell r="AQ59209" t="b">
            <v>0</v>
          </cell>
          <cell r="AR59209" t="b">
            <v>0</v>
          </cell>
          <cell r="AS59209" t="b">
            <v>0</v>
          </cell>
          <cell r="AT59209" t="b">
            <v>0</v>
          </cell>
          <cell r="AU59209" t="b">
            <v>0</v>
          </cell>
          <cell r="AV59209" t="b">
            <v>0</v>
          </cell>
          <cell r="AW59209" t="b">
            <v>0</v>
          </cell>
        </row>
        <row r="59210">
          <cell r="S59210" t="str">
            <v>EDNOR GARDENS-LAKESIDE</v>
          </cell>
          <cell r="AF59210">
            <v>0</v>
          </cell>
          <cell r="AG59210">
            <v>0</v>
          </cell>
          <cell r="AH59210">
            <v>0</v>
          </cell>
          <cell r="AI59210">
            <v>0</v>
          </cell>
          <cell r="AJ59210">
            <v>0</v>
          </cell>
          <cell r="AK59210">
            <v>0</v>
          </cell>
          <cell r="AL59210">
            <v>1</v>
          </cell>
          <cell r="AM59210">
            <v>1</v>
          </cell>
          <cell r="AN59210" t="b">
            <v>0</v>
          </cell>
          <cell r="AO59210" t="b">
            <v>0</v>
          </cell>
          <cell r="AP59210" t="b">
            <v>0</v>
          </cell>
          <cell r="AQ59210" t="b">
            <v>0</v>
          </cell>
          <cell r="AR59210" t="b">
            <v>0</v>
          </cell>
          <cell r="AS59210" t="b">
            <v>0</v>
          </cell>
          <cell r="AT59210" t="b">
            <v>0</v>
          </cell>
          <cell r="AU59210" t="b">
            <v>0</v>
          </cell>
          <cell r="AV59210" t="b">
            <v>0</v>
          </cell>
          <cell r="AW59210" t="b">
            <v>0</v>
          </cell>
        </row>
        <row r="59211">
          <cell r="S59211" t="str">
            <v>EAST BALTIMORE MIDWAY</v>
          </cell>
          <cell r="AF59211">
            <v>1</v>
          </cell>
          <cell r="AG59211">
            <v>1</v>
          </cell>
          <cell r="AH59211">
            <v>1</v>
          </cell>
          <cell r="AI59211">
            <v>1</v>
          </cell>
          <cell r="AJ59211">
            <v>1</v>
          </cell>
          <cell r="AK59211">
            <v>1</v>
          </cell>
          <cell r="AL59211">
            <v>1</v>
          </cell>
          <cell r="AM59211">
            <v>1</v>
          </cell>
          <cell r="AN59211" t="b">
            <v>0</v>
          </cell>
          <cell r="AO59211" t="b">
            <v>0</v>
          </cell>
          <cell r="AP59211" t="b">
            <v>0</v>
          </cell>
          <cell r="AQ59211" t="b">
            <v>0</v>
          </cell>
          <cell r="AR59211" t="b">
            <v>0</v>
          </cell>
          <cell r="AS59211" t="b">
            <v>0</v>
          </cell>
          <cell r="AT59211" t="b">
            <v>0</v>
          </cell>
          <cell r="AU59211" t="b">
            <v>0</v>
          </cell>
          <cell r="AV59211" t="b">
            <v>0</v>
          </cell>
          <cell r="AW59211" t="b">
            <v>0</v>
          </cell>
        </row>
        <row r="59212">
          <cell r="S59212" t="str">
            <v>BELAIR-EDISON</v>
          </cell>
          <cell r="AF59212">
            <v>0</v>
          </cell>
          <cell r="AG59212">
            <v>0</v>
          </cell>
          <cell r="AH59212">
            <v>0</v>
          </cell>
          <cell r="AI59212">
            <v>0</v>
          </cell>
          <cell r="AJ59212">
            <v>0</v>
          </cell>
          <cell r="AK59212">
            <v>0</v>
          </cell>
          <cell r="AL59212">
            <v>0</v>
          </cell>
          <cell r="AM59212">
            <v>1</v>
          </cell>
          <cell r="AN59212" t="b">
            <v>0</v>
          </cell>
          <cell r="AO59212" t="b">
            <v>0</v>
          </cell>
          <cell r="AP59212" t="b">
            <v>0</v>
          </cell>
          <cell r="AQ59212" t="b">
            <v>0</v>
          </cell>
          <cell r="AR59212" t="b">
            <v>0</v>
          </cell>
          <cell r="AS59212" t="b">
            <v>0</v>
          </cell>
          <cell r="AT59212" t="b">
            <v>0</v>
          </cell>
          <cell r="AU59212" t="b">
            <v>0</v>
          </cell>
          <cell r="AV59212" t="b">
            <v>0</v>
          </cell>
          <cell r="AW59212" t="b">
            <v>0</v>
          </cell>
        </row>
        <row r="59213">
          <cell r="S59213" t="str">
            <v>DARLEY PARK</v>
          </cell>
          <cell r="AF59213">
            <v>0</v>
          </cell>
          <cell r="AG59213">
            <v>0</v>
          </cell>
          <cell r="AH59213">
            <v>0</v>
          </cell>
          <cell r="AI59213">
            <v>0</v>
          </cell>
          <cell r="AJ59213">
            <v>0</v>
          </cell>
          <cell r="AK59213">
            <v>1</v>
          </cell>
          <cell r="AL59213">
            <v>1</v>
          </cell>
          <cell r="AM59213">
            <v>1</v>
          </cell>
          <cell r="AN59213" t="b">
            <v>0</v>
          </cell>
          <cell r="AO59213" t="b">
            <v>0</v>
          </cell>
          <cell r="AP59213" t="b">
            <v>0</v>
          </cell>
          <cell r="AQ59213" t="b">
            <v>0</v>
          </cell>
          <cell r="AR59213" t="b">
            <v>0</v>
          </cell>
          <cell r="AS59213" t="b">
            <v>0</v>
          </cell>
          <cell r="AT59213" t="b">
            <v>0</v>
          </cell>
          <cell r="AU59213" t="b">
            <v>0</v>
          </cell>
          <cell r="AV59213" t="b">
            <v>0</v>
          </cell>
          <cell r="AW59213" t="b">
            <v>0</v>
          </cell>
        </row>
        <row r="59214">
          <cell r="S59214" t="str">
            <v>ARLINGTON</v>
          </cell>
          <cell r="AF59214">
            <v>0</v>
          </cell>
          <cell r="AG59214">
            <v>0</v>
          </cell>
          <cell r="AH59214">
            <v>0</v>
          </cell>
          <cell r="AI59214">
            <v>0</v>
          </cell>
          <cell r="AJ59214">
            <v>0</v>
          </cell>
          <cell r="AK59214">
            <v>1</v>
          </cell>
          <cell r="AL59214">
            <v>1</v>
          </cell>
          <cell r="AM59214">
            <v>1</v>
          </cell>
          <cell r="AN59214" t="b">
            <v>0</v>
          </cell>
          <cell r="AO59214" t="b">
            <v>0</v>
          </cell>
          <cell r="AP59214" t="b">
            <v>0</v>
          </cell>
          <cell r="AQ59214" t="b">
            <v>0</v>
          </cell>
          <cell r="AR59214" t="b">
            <v>0</v>
          </cell>
          <cell r="AS59214" t="b">
            <v>0</v>
          </cell>
          <cell r="AT59214" t="b">
            <v>0</v>
          </cell>
          <cell r="AU59214" t="b">
            <v>0</v>
          </cell>
          <cell r="AV59214" t="b">
            <v>0</v>
          </cell>
          <cell r="AW59214" t="b">
            <v>0</v>
          </cell>
        </row>
        <row r="59215">
          <cell r="S59215" t="str">
            <v>PARKLANE</v>
          </cell>
          <cell r="AF59215">
            <v>0</v>
          </cell>
          <cell r="AG59215">
            <v>0</v>
          </cell>
          <cell r="AH59215">
            <v>0</v>
          </cell>
          <cell r="AI59215">
            <v>0</v>
          </cell>
          <cell r="AJ59215">
            <v>0</v>
          </cell>
          <cell r="AK59215">
            <v>0</v>
          </cell>
          <cell r="AL59215">
            <v>0</v>
          </cell>
          <cell r="AM59215">
            <v>0</v>
          </cell>
          <cell r="AN59215" t="b">
            <v>0</v>
          </cell>
          <cell r="AO59215" t="b">
            <v>0</v>
          </cell>
          <cell r="AP59215" t="b">
            <v>0</v>
          </cell>
          <cell r="AQ59215" t="b">
            <v>0</v>
          </cell>
          <cell r="AR59215" t="b">
            <v>0</v>
          </cell>
          <cell r="AS59215" t="b">
            <v>0</v>
          </cell>
          <cell r="AT59215" t="b">
            <v>0</v>
          </cell>
          <cell r="AU59215" t="b">
            <v>0</v>
          </cell>
          <cell r="AV59215" t="b">
            <v>0</v>
          </cell>
          <cell r="AW59215" t="b">
            <v>0</v>
          </cell>
        </row>
        <row r="59216">
          <cell r="S59216" t="str">
            <v>PARKLANE</v>
          </cell>
          <cell r="AF59216">
            <v>0</v>
          </cell>
          <cell r="AG59216">
            <v>0</v>
          </cell>
          <cell r="AH59216">
            <v>0</v>
          </cell>
          <cell r="AI59216">
            <v>0</v>
          </cell>
          <cell r="AJ59216">
            <v>0</v>
          </cell>
          <cell r="AK59216">
            <v>0</v>
          </cell>
          <cell r="AL59216">
            <v>0</v>
          </cell>
          <cell r="AM59216">
            <v>1</v>
          </cell>
          <cell r="AN59216" t="b">
            <v>0</v>
          </cell>
          <cell r="AO59216" t="b">
            <v>0</v>
          </cell>
          <cell r="AP59216" t="b">
            <v>0</v>
          </cell>
          <cell r="AQ59216" t="b">
            <v>0</v>
          </cell>
          <cell r="AR59216" t="b">
            <v>0</v>
          </cell>
          <cell r="AS59216" t="b">
            <v>0</v>
          </cell>
          <cell r="AT59216" t="b">
            <v>0</v>
          </cell>
          <cell r="AU59216" t="b">
            <v>0</v>
          </cell>
          <cell r="AV59216" t="b">
            <v>0</v>
          </cell>
          <cell r="AW59216" t="b">
            <v>0</v>
          </cell>
        </row>
        <row r="59217">
          <cell r="S59217" t="str">
            <v>MIDTOWN-EDMONDSON</v>
          </cell>
          <cell r="AF59217">
            <v>0</v>
          </cell>
          <cell r="AG59217">
            <v>1</v>
          </cell>
          <cell r="AH59217">
            <v>1</v>
          </cell>
          <cell r="AI59217">
            <v>1</v>
          </cell>
          <cell r="AJ59217">
            <v>1</v>
          </cell>
          <cell r="AK59217">
            <v>1</v>
          </cell>
          <cell r="AL59217">
            <v>1</v>
          </cell>
          <cell r="AM59217">
            <v>1</v>
          </cell>
          <cell r="AN59217" t="b">
            <v>0</v>
          </cell>
          <cell r="AO59217" t="b">
            <v>0</v>
          </cell>
          <cell r="AP59217" t="b">
            <v>0</v>
          </cell>
          <cell r="AQ59217" t="b">
            <v>0</v>
          </cell>
          <cell r="AR59217" t="b">
            <v>0</v>
          </cell>
          <cell r="AS59217" t="b">
            <v>0</v>
          </cell>
          <cell r="AT59217" t="b">
            <v>0</v>
          </cell>
          <cell r="AU59217" t="b">
            <v>0</v>
          </cell>
          <cell r="AV59217" t="b">
            <v>0</v>
          </cell>
          <cell r="AW59217" t="b">
            <v>0</v>
          </cell>
        </row>
        <row r="59218">
          <cell r="S59218" t="str">
            <v>FRANKLIN SQUARE</v>
          </cell>
          <cell r="AF59218">
            <v>0</v>
          </cell>
          <cell r="AG59218">
            <v>0</v>
          </cell>
          <cell r="AH59218">
            <v>0</v>
          </cell>
          <cell r="AI59218">
            <v>0</v>
          </cell>
          <cell r="AJ59218">
            <v>0</v>
          </cell>
          <cell r="AK59218">
            <v>0</v>
          </cell>
          <cell r="AL59218">
            <v>0</v>
          </cell>
          <cell r="AM59218">
            <v>1</v>
          </cell>
          <cell r="AN59218" t="b">
            <v>0</v>
          </cell>
          <cell r="AO59218" t="b">
            <v>0</v>
          </cell>
          <cell r="AP59218" t="b">
            <v>0</v>
          </cell>
          <cell r="AQ59218" t="b">
            <v>0</v>
          </cell>
          <cell r="AR59218" t="b">
            <v>0</v>
          </cell>
          <cell r="AS59218" t="b">
            <v>0</v>
          </cell>
          <cell r="AT59218" t="b">
            <v>0</v>
          </cell>
          <cell r="AU59218" t="b">
            <v>0</v>
          </cell>
          <cell r="AV59218" t="b">
            <v>0</v>
          </cell>
          <cell r="AW59218" t="b">
            <v>0</v>
          </cell>
        </row>
        <row r="59219">
          <cell r="S59219" t="str">
            <v>OLIVER</v>
          </cell>
          <cell r="AF59219">
            <v>0</v>
          </cell>
          <cell r="AG59219">
            <v>0</v>
          </cell>
          <cell r="AH59219">
            <v>0</v>
          </cell>
          <cell r="AI59219">
            <v>0</v>
          </cell>
          <cell r="AJ59219">
            <v>0</v>
          </cell>
          <cell r="AK59219">
            <v>0</v>
          </cell>
          <cell r="AL59219">
            <v>0</v>
          </cell>
          <cell r="AM59219">
            <v>1</v>
          </cell>
          <cell r="AN59219" t="b">
            <v>0</v>
          </cell>
          <cell r="AO59219" t="b">
            <v>0</v>
          </cell>
          <cell r="AP59219" t="b">
            <v>0</v>
          </cell>
          <cell r="AQ59219" t="b">
            <v>0</v>
          </cell>
          <cell r="AR59219" t="b">
            <v>0</v>
          </cell>
          <cell r="AS59219" t="b">
            <v>0</v>
          </cell>
          <cell r="AT59219" t="b">
            <v>0</v>
          </cell>
          <cell r="AU59219" t="b">
            <v>0</v>
          </cell>
          <cell r="AV59219" t="b">
            <v>0</v>
          </cell>
          <cell r="AW59219" t="b">
            <v>0</v>
          </cell>
        </row>
        <row r="59220">
          <cell r="S59220" t="str">
            <v>MIDDLE EAST</v>
          </cell>
          <cell r="AF59220">
            <v>0</v>
          </cell>
          <cell r="AG59220">
            <v>0</v>
          </cell>
          <cell r="AH59220">
            <v>0</v>
          </cell>
          <cell r="AI59220">
            <v>0</v>
          </cell>
          <cell r="AJ59220">
            <v>0</v>
          </cell>
          <cell r="AK59220">
            <v>1</v>
          </cell>
          <cell r="AL59220">
            <v>1</v>
          </cell>
          <cell r="AM59220">
            <v>1</v>
          </cell>
          <cell r="AN59220" t="b">
            <v>0</v>
          </cell>
          <cell r="AO59220" t="b">
            <v>0</v>
          </cell>
          <cell r="AP59220" t="b">
            <v>0</v>
          </cell>
          <cell r="AQ59220" t="b">
            <v>0</v>
          </cell>
          <cell r="AR59220" t="b">
            <v>0</v>
          </cell>
          <cell r="AS59220" t="b">
            <v>0</v>
          </cell>
          <cell r="AT59220" t="b">
            <v>0</v>
          </cell>
          <cell r="AU59220" t="b">
            <v>0</v>
          </cell>
          <cell r="AV59220" t="b">
            <v>0</v>
          </cell>
          <cell r="AW59220" t="b">
            <v>0</v>
          </cell>
        </row>
        <row r="59221">
          <cell r="S59221" t="str">
            <v>ELLWOOD PARK/MONUMENT</v>
          </cell>
          <cell r="AF59221">
            <v>0</v>
          </cell>
          <cell r="AG59221">
            <v>0</v>
          </cell>
          <cell r="AH59221">
            <v>0</v>
          </cell>
          <cell r="AI59221">
            <v>0</v>
          </cell>
          <cell r="AJ59221">
            <v>1</v>
          </cell>
          <cell r="AK59221">
            <v>1</v>
          </cell>
          <cell r="AL59221">
            <v>1</v>
          </cell>
          <cell r="AM59221">
            <v>1</v>
          </cell>
          <cell r="AN59221" t="b">
            <v>0</v>
          </cell>
          <cell r="AO59221" t="b">
            <v>0</v>
          </cell>
          <cell r="AP59221" t="b">
            <v>0</v>
          </cell>
          <cell r="AQ59221" t="b">
            <v>0</v>
          </cell>
          <cell r="AR59221" t="b">
            <v>0</v>
          </cell>
          <cell r="AS59221" t="b">
            <v>0</v>
          </cell>
          <cell r="AT59221" t="b">
            <v>0</v>
          </cell>
          <cell r="AU59221" t="b">
            <v>0</v>
          </cell>
          <cell r="AV59221" t="b">
            <v>0</v>
          </cell>
          <cell r="AW59221" t="b">
            <v>0</v>
          </cell>
        </row>
        <row r="59222">
          <cell r="S59222" t="str">
            <v>ELLWOOD PARK/MONUMENT</v>
          </cell>
          <cell r="AF59222">
            <v>0</v>
          </cell>
          <cell r="AG59222">
            <v>0</v>
          </cell>
          <cell r="AH59222">
            <v>0</v>
          </cell>
          <cell r="AI59222">
            <v>0</v>
          </cell>
          <cell r="AJ59222">
            <v>0</v>
          </cell>
          <cell r="AK59222">
            <v>0</v>
          </cell>
          <cell r="AL59222">
            <v>0</v>
          </cell>
          <cell r="AM59222">
            <v>1</v>
          </cell>
          <cell r="AN59222" t="b">
            <v>0</v>
          </cell>
          <cell r="AO59222" t="b">
            <v>0</v>
          </cell>
          <cell r="AP59222" t="b">
            <v>0</v>
          </cell>
          <cell r="AQ59222" t="b">
            <v>0</v>
          </cell>
          <cell r="AR59222" t="b">
            <v>0</v>
          </cell>
          <cell r="AS59222" t="b">
            <v>0</v>
          </cell>
          <cell r="AT59222" t="b">
            <v>0</v>
          </cell>
          <cell r="AU59222" t="b">
            <v>0</v>
          </cell>
          <cell r="AV59222" t="b">
            <v>0</v>
          </cell>
          <cell r="AW59222" t="b">
            <v>0</v>
          </cell>
        </row>
        <row r="59223">
          <cell r="S59223" t="str">
            <v>DARLEY PARK</v>
          </cell>
          <cell r="AF59223">
            <v>1</v>
          </cell>
          <cell r="AG59223">
            <v>1</v>
          </cell>
          <cell r="AH59223">
            <v>1</v>
          </cell>
          <cell r="AI59223">
            <v>1</v>
          </cell>
          <cell r="AJ59223">
            <v>1</v>
          </cell>
          <cell r="AK59223">
            <v>1</v>
          </cell>
          <cell r="AL59223">
            <v>1</v>
          </cell>
          <cell r="AM59223">
            <v>1</v>
          </cell>
          <cell r="AN59223" t="b">
            <v>0</v>
          </cell>
          <cell r="AO59223" t="b">
            <v>0</v>
          </cell>
          <cell r="AP59223" t="b">
            <v>0</v>
          </cell>
          <cell r="AQ59223" t="b">
            <v>0</v>
          </cell>
          <cell r="AR59223" t="b">
            <v>0</v>
          </cell>
          <cell r="AS59223" t="b">
            <v>0</v>
          </cell>
          <cell r="AT59223" t="b">
            <v>0</v>
          </cell>
          <cell r="AU59223" t="b">
            <v>0</v>
          </cell>
          <cell r="AV59223" t="b">
            <v>0</v>
          </cell>
          <cell r="AW59223" t="b">
            <v>0</v>
          </cell>
        </row>
        <row r="59224">
          <cell r="S59224" t="str">
            <v>CENTRAL PARK HEIGHTS</v>
          </cell>
          <cell r="AF59224">
            <v>0</v>
          </cell>
          <cell r="AG59224">
            <v>0</v>
          </cell>
          <cell r="AH59224">
            <v>0</v>
          </cell>
          <cell r="AI59224">
            <v>0</v>
          </cell>
          <cell r="AJ59224">
            <v>0</v>
          </cell>
          <cell r="AK59224">
            <v>0</v>
          </cell>
          <cell r="AL59224">
            <v>1</v>
          </cell>
          <cell r="AM59224">
            <v>1</v>
          </cell>
          <cell r="AN59224" t="b">
            <v>0</v>
          </cell>
          <cell r="AO59224" t="b">
            <v>0</v>
          </cell>
          <cell r="AP59224" t="b">
            <v>0</v>
          </cell>
          <cell r="AQ59224" t="b">
            <v>0</v>
          </cell>
          <cell r="AR59224" t="b">
            <v>0</v>
          </cell>
          <cell r="AS59224" t="b">
            <v>0</v>
          </cell>
          <cell r="AT59224" t="b">
            <v>0</v>
          </cell>
          <cell r="AU59224" t="b">
            <v>0</v>
          </cell>
          <cell r="AV59224" t="b">
            <v>0</v>
          </cell>
          <cell r="AW59224" t="b">
            <v>0</v>
          </cell>
        </row>
        <row r="59225">
          <cell r="S59225" t="str">
            <v>BELAIR-EDISON</v>
          </cell>
          <cell r="AF59225">
            <v>0</v>
          </cell>
          <cell r="AG59225">
            <v>0</v>
          </cell>
          <cell r="AH59225">
            <v>0</v>
          </cell>
          <cell r="AI59225">
            <v>0</v>
          </cell>
          <cell r="AJ59225">
            <v>0</v>
          </cell>
          <cell r="AK59225">
            <v>0</v>
          </cell>
          <cell r="AL59225">
            <v>1</v>
          </cell>
          <cell r="AM59225">
            <v>1</v>
          </cell>
          <cell r="AN59225" t="b">
            <v>0</v>
          </cell>
          <cell r="AO59225" t="b">
            <v>0</v>
          </cell>
          <cell r="AP59225" t="b">
            <v>0</v>
          </cell>
          <cell r="AQ59225" t="b">
            <v>0</v>
          </cell>
          <cell r="AR59225" t="b">
            <v>0</v>
          </cell>
          <cell r="AS59225" t="b">
            <v>0</v>
          </cell>
          <cell r="AT59225" t="b">
            <v>0</v>
          </cell>
          <cell r="AU59225" t="b">
            <v>0</v>
          </cell>
          <cell r="AV59225" t="b">
            <v>0</v>
          </cell>
          <cell r="AW59225" t="b">
            <v>0</v>
          </cell>
        </row>
        <row r="59226">
          <cell r="S59226" t="str">
            <v>ARLINGTON</v>
          </cell>
          <cell r="AF59226">
            <v>0</v>
          </cell>
          <cell r="AG59226">
            <v>0</v>
          </cell>
          <cell r="AH59226">
            <v>0</v>
          </cell>
          <cell r="AI59226">
            <v>0</v>
          </cell>
          <cell r="AJ59226">
            <v>0</v>
          </cell>
          <cell r="AK59226">
            <v>0</v>
          </cell>
          <cell r="AL59226">
            <v>1</v>
          </cell>
          <cell r="AM59226">
            <v>1</v>
          </cell>
          <cell r="AN59226" t="b">
            <v>0</v>
          </cell>
          <cell r="AO59226" t="b">
            <v>0</v>
          </cell>
          <cell r="AP59226" t="b">
            <v>0</v>
          </cell>
          <cell r="AQ59226" t="b">
            <v>0</v>
          </cell>
          <cell r="AR59226" t="b">
            <v>0</v>
          </cell>
          <cell r="AS59226" t="b">
            <v>0</v>
          </cell>
          <cell r="AT59226" t="b">
            <v>0</v>
          </cell>
          <cell r="AU59226" t="b">
            <v>0</v>
          </cell>
          <cell r="AV59226" t="b">
            <v>0</v>
          </cell>
          <cell r="AW59226" t="b">
            <v>0</v>
          </cell>
        </row>
        <row r="59227">
          <cell r="S59227" t="str">
            <v>HOLLINS MARKET</v>
          </cell>
          <cell r="AF59227">
            <v>0</v>
          </cell>
          <cell r="AG59227">
            <v>0</v>
          </cell>
          <cell r="AH59227">
            <v>0</v>
          </cell>
          <cell r="AI59227">
            <v>0</v>
          </cell>
          <cell r="AJ59227">
            <v>1</v>
          </cell>
          <cell r="AK59227">
            <v>1</v>
          </cell>
          <cell r="AL59227">
            <v>1</v>
          </cell>
          <cell r="AM59227">
            <v>1</v>
          </cell>
          <cell r="AN59227" t="b">
            <v>0</v>
          </cell>
          <cell r="AO59227" t="b">
            <v>0</v>
          </cell>
          <cell r="AP59227" t="b">
            <v>0</v>
          </cell>
          <cell r="AQ59227" t="b">
            <v>0</v>
          </cell>
          <cell r="AR59227" t="b">
            <v>0</v>
          </cell>
          <cell r="AS59227" t="b">
            <v>0</v>
          </cell>
          <cell r="AT59227" t="b">
            <v>0</v>
          </cell>
          <cell r="AU59227" t="b">
            <v>0</v>
          </cell>
          <cell r="AV59227" t="b">
            <v>0</v>
          </cell>
          <cell r="AW59227" t="b">
            <v>0</v>
          </cell>
        </row>
        <row r="59228">
          <cell r="S59228" t="str">
            <v>CARROLLTON RIDGE</v>
          </cell>
          <cell r="AF59228">
            <v>1</v>
          </cell>
          <cell r="AG59228">
            <v>1</v>
          </cell>
          <cell r="AH59228">
            <v>1</v>
          </cell>
          <cell r="AI59228">
            <v>1</v>
          </cell>
          <cell r="AJ59228">
            <v>1</v>
          </cell>
          <cell r="AK59228">
            <v>1</v>
          </cell>
          <cell r="AL59228">
            <v>1</v>
          </cell>
          <cell r="AM59228">
            <v>1</v>
          </cell>
          <cell r="AN59228" t="b">
            <v>0</v>
          </cell>
          <cell r="AO59228" t="b">
            <v>0</v>
          </cell>
          <cell r="AP59228" t="b">
            <v>0</v>
          </cell>
          <cell r="AQ59228" t="b">
            <v>0</v>
          </cell>
          <cell r="AR59228" t="b">
            <v>0</v>
          </cell>
          <cell r="AS59228" t="b">
            <v>0</v>
          </cell>
          <cell r="AT59228" t="b">
            <v>0</v>
          </cell>
          <cell r="AU59228" t="b">
            <v>0</v>
          </cell>
          <cell r="AV59228" t="b">
            <v>0</v>
          </cell>
          <cell r="AW59228" t="b">
            <v>0</v>
          </cell>
        </row>
        <row r="59229">
          <cell r="S59229" t="str">
            <v>DRUID HEIGHTS</v>
          </cell>
          <cell r="AF59229">
            <v>0</v>
          </cell>
          <cell r="AG59229">
            <v>0</v>
          </cell>
          <cell r="AH59229">
            <v>1</v>
          </cell>
          <cell r="AI59229">
            <v>1</v>
          </cell>
          <cell r="AJ59229">
            <v>1</v>
          </cell>
          <cell r="AK59229">
            <v>1</v>
          </cell>
          <cell r="AL59229">
            <v>1</v>
          </cell>
          <cell r="AM59229">
            <v>1</v>
          </cell>
          <cell r="AN59229" t="b">
            <v>0</v>
          </cell>
          <cell r="AO59229" t="b">
            <v>0</v>
          </cell>
          <cell r="AP59229" t="b">
            <v>0</v>
          </cell>
          <cell r="AQ59229" t="b">
            <v>0</v>
          </cell>
          <cell r="AR59229" t="b">
            <v>0</v>
          </cell>
          <cell r="AS59229" t="b">
            <v>0</v>
          </cell>
          <cell r="AT59229" t="b">
            <v>0</v>
          </cell>
          <cell r="AU59229" t="b">
            <v>0</v>
          </cell>
          <cell r="AV59229" t="b">
            <v>0</v>
          </cell>
          <cell r="AW59229" t="b">
            <v>0</v>
          </cell>
        </row>
        <row r="59230">
          <cell r="S59230" t="str">
            <v>OLIVER</v>
          </cell>
          <cell r="AF59230">
            <v>1</v>
          </cell>
          <cell r="AG59230">
            <v>1</v>
          </cell>
          <cell r="AH59230">
            <v>1</v>
          </cell>
          <cell r="AI59230">
            <v>1</v>
          </cell>
          <cell r="AJ59230">
            <v>1</v>
          </cell>
          <cell r="AK59230">
            <v>1</v>
          </cell>
          <cell r="AL59230">
            <v>1</v>
          </cell>
          <cell r="AM59230">
            <v>1</v>
          </cell>
          <cell r="AN59230" t="b">
            <v>0</v>
          </cell>
          <cell r="AO59230" t="b">
            <v>0</v>
          </cell>
          <cell r="AP59230" t="b">
            <v>0</v>
          </cell>
          <cell r="AQ59230" t="b">
            <v>0</v>
          </cell>
          <cell r="AR59230" t="b">
            <v>0</v>
          </cell>
          <cell r="AS59230" t="b">
            <v>0</v>
          </cell>
          <cell r="AT59230" t="b">
            <v>0</v>
          </cell>
          <cell r="AU59230" t="b">
            <v>0</v>
          </cell>
          <cell r="AV59230" t="b">
            <v>0</v>
          </cell>
          <cell r="AW59230" t="b">
            <v>0</v>
          </cell>
        </row>
        <row r="59231">
          <cell r="S59231" t="str">
            <v>JOHNSTON SQUARE</v>
          </cell>
          <cell r="AF59231">
            <v>1</v>
          </cell>
          <cell r="AG59231">
            <v>1</v>
          </cell>
          <cell r="AH59231">
            <v>1</v>
          </cell>
          <cell r="AI59231">
            <v>1</v>
          </cell>
          <cell r="AJ59231">
            <v>1</v>
          </cell>
          <cell r="AK59231">
            <v>1</v>
          </cell>
          <cell r="AL59231">
            <v>1</v>
          </cell>
          <cell r="AM59231">
            <v>1</v>
          </cell>
          <cell r="AN59231" t="b">
            <v>0</v>
          </cell>
          <cell r="AO59231" t="b">
            <v>0</v>
          </cell>
          <cell r="AP59231" t="b">
            <v>0</v>
          </cell>
          <cell r="AQ59231" t="b">
            <v>0</v>
          </cell>
          <cell r="AR59231" t="b">
            <v>0</v>
          </cell>
          <cell r="AS59231" t="b">
            <v>0</v>
          </cell>
          <cell r="AT59231" t="b">
            <v>0</v>
          </cell>
          <cell r="AU59231" t="b">
            <v>0</v>
          </cell>
          <cell r="AV59231" t="b">
            <v>0</v>
          </cell>
          <cell r="AW59231" t="b">
            <v>0</v>
          </cell>
        </row>
        <row r="59232">
          <cell r="S59232" t="str">
            <v>BROADWAY EAST</v>
          </cell>
          <cell r="AF59232">
            <v>0</v>
          </cell>
          <cell r="AG59232">
            <v>0</v>
          </cell>
          <cell r="AH59232">
            <v>0</v>
          </cell>
          <cell r="AI59232">
            <v>0</v>
          </cell>
          <cell r="AJ59232">
            <v>0</v>
          </cell>
          <cell r="AK59232">
            <v>1</v>
          </cell>
          <cell r="AL59232">
            <v>1</v>
          </cell>
          <cell r="AM59232">
            <v>1</v>
          </cell>
          <cell r="AN59232" t="b">
            <v>0</v>
          </cell>
          <cell r="AO59232" t="b">
            <v>0</v>
          </cell>
          <cell r="AP59232" t="b">
            <v>0</v>
          </cell>
          <cell r="AQ59232" t="b">
            <v>0</v>
          </cell>
          <cell r="AR59232" t="b">
            <v>0</v>
          </cell>
          <cell r="AS59232" t="b">
            <v>0</v>
          </cell>
          <cell r="AT59232" t="b">
            <v>0</v>
          </cell>
          <cell r="AU59232" t="b">
            <v>0</v>
          </cell>
          <cell r="AV59232" t="b">
            <v>0</v>
          </cell>
          <cell r="AW59232" t="b">
            <v>0</v>
          </cell>
        </row>
        <row r="59233">
          <cell r="S59233" t="str">
            <v>BROADWAY EAST</v>
          </cell>
          <cell r="AF59233">
            <v>0</v>
          </cell>
          <cell r="AG59233">
            <v>1</v>
          </cell>
          <cell r="AH59233">
            <v>1</v>
          </cell>
          <cell r="AI59233">
            <v>1</v>
          </cell>
          <cell r="AJ59233">
            <v>1</v>
          </cell>
          <cell r="AK59233">
            <v>1</v>
          </cell>
          <cell r="AL59233">
            <v>1</v>
          </cell>
          <cell r="AM59233">
            <v>1</v>
          </cell>
          <cell r="AN59233" t="b">
            <v>0</v>
          </cell>
          <cell r="AO59233" t="b">
            <v>0</v>
          </cell>
          <cell r="AP59233" t="b">
            <v>0</v>
          </cell>
          <cell r="AQ59233" t="b">
            <v>0</v>
          </cell>
          <cell r="AR59233" t="b">
            <v>0</v>
          </cell>
          <cell r="AS59233" t="b">
            <v>0</v>
          </cell>
          <cell r="AT59233" t="b">
            <v>0</v>
          </cell>
          <cell r="AU59233" t="b">
            <v>0</v>
          </cell>
          <cell r="AV59233" t="b">
            <v>0</v>
          </cell>
          <cell r="AW59233" t="b">
            <v>0</v>
          </cell>
        </row>
        <row r="59234">
          <cell r="S59234" t="str">
            <v>BROADWAY EAST</v>
          </cell>
          <cell r="AF59234">
            <v>0</v>
          </cell>
          <cell r="AG59234">
            <v>0</v>
          </cell>
          <cell r="AH59234">
            <v>0</v>
          </cell>
          <cell r="AI59234">
            <v>0</v>
          </cell>
          <cell r="AJ59234">
            <v>0</v>
          </cell>
          <cell r="AK59234">
            <v>1</v>
          </cell>
          <cell r="AL59234">
            <v>1</v>
          </cell>
          <cell r="AM59234">
            <v>1</v>
          </cell>
          <cell r="AN59234" t="b">
            <v>0</v>
          </cell>
          <cell r="AO59234" t="b">
            <v>0</v>
          </cell>
          <cell r="AP59234" t="b">
            <v>0</v>
          </cell>
          <cell r="AQ59234" t="b">
            <v>0</v>
          </cell>
          <cell r="AR59234" t="b">
            <v>0</v>
          </cell>
          <cell r="AS59234" t="b">
            <v>0</v>
          </cell>
          <cell r="AT59234" t="b">
            <v>0</v>
          </cell>
          <cell r="AU59234" t="b">
            <v>0</v>
          </cell>
          <cell r="AV59234" t="b">
            <v>0</v>
          </cell>
          <cell r="AW59234" t="b">
            <v>0</v>
          </cell>
        </row>
        <row r="59235">
          <cell r="S59235" t="str">
            <v>BROADWAY EAST</v>
          </cell>
          <cell r="AF59235">
            <v>0</v>
          </cell>
          <cell r="AG59235">
            <v>0</v>
          </cell>
          <cell r="AH59235">
            <v>0</v>
          </cell>
          <cell r="AI59235">
            <v>1</v>
          </cell>
          <cell r="AJ59235">
            <v>1</v>
          </cell>
          <cell r="AK59235">
            <v>1</v>
          </cell>
          <cell r="AL59235">
            <v>1</v>
          </cell>
          <cell r="AM59235">
            <v>1</v>
          </cell>
          <cell r="AN59235" t="b">
            <v>0</v>
          </cell>
          <cell r="AO59235" t="b">
            <v>0</v>
          </cell>
          <cell r="AP59235" t="b">
            <v>0</v>
          </cell>
          <cell r="AQ59235" t="b">
            <v>0</v>
          </cell>
          <cell r="AR59235" t="b">
            <v>0</v>
          </cell>
          <cell r="AS59235" t="b">
            <v>0</v>
          </cell>
          <cell r="AT59235" t="b">
            <v>0</v>
          </cell>
          <cell r="AU59235" t="b">
            <v>0</v>
          </cell>
          <cell r="AV59235" t="b">
            <v>0</v>
          </cell>
          <cell r="AW59235" t="b">
            <v>0</v>
          </cell>
        </row>
        <row r="59236">
          <cell r="S59236" t="str">
            <v>BROADWAY EAST</v>
          </cell>
          <cell r="AF59236">
            <v>0</v>
          </cell>
          <cell r="AG59236">
            <v>0</v>
          </cell>
          <cell r="AH59236">
            <v>0</v>
          </cell>
          <cell r="AI59236">
            <v>0</v>
          </cell>
          <cell r="AJ59236">
            <v>0</v>
          </cell>
          <cell r="AK59236">
            <v>0</v>
          </cell>
          <cell r="AL59236">
            <v>0</v>
          </cell>
          <cell r="AM59236">
            <v>1</v>
          </cell>
          <cell r="AN59236" t="b">
            <v>0</v>
          </cell>
          <cell r="AO59236" t="b">
            <v>0</v>
          </cell>
          <cell r="AP59236" t="b">
            <v>0</v>
          </cell>
          <cell r="AQ59236" t="b">
            <v>0</v>
          </cell>
          <cell r="AR59236" t="b">
            <v>0</v>
          </cell>
          <cell r="AS59236" t="b">
            <v>0</v>
          </cell>
          <cell r="AT59236" t="b">
            <v>0</v>
          </cell>
          <cell r="AU59236" t="b">
            <v>0</v>
          </cell>
          <cell r="AV59236" t="b">
            <v>0</v>
          </cell>
          <cell r="AW59236" t="b">
            <v>0</v>
          </cell>
        </row>
        <row r="59237">
          <cell r="S59237" t="str">
            <v>BROADWAY EAST</v>
          </cell>
          <cell r="AF59237">
            <v>0</v>
          </cell>
          <cell r="AG59237">
            <v>0</v>
          </cell>
          <cell r="AH59237">
            <v>0</v>
          </cell>
          <cell r="AI59237">
            <v>0</v>
          </cell>
          <cell r="AJ59237">
            <v>0</v>
          </cell>
          <cell r="AK59237">
            <v>0</v>
          </cell>
          <cell r="AL59237">
            <v>1</v>
          </cell>
          <cell r="AM59237">
            <v>1</v>
          </cell>
          <cell r="AN59237" t="b">
            <v>0</v>
          </cell>
          <cell r="AO59237" t="b">
            <v>0</v>
          </cell>
          <cell r="AP59237" t="b">
            <v>0</v>
          </cell>
          <cell r="AQ59237" t="b">
            <v>0</v>
          </cell>
          <cell r="AR59237" t="b">
            <v>0</v>
          </cell>
          <cell r="AS59237" t="b">
            <v>0</v>
          </cell>
          <cell r="AT59237" t="b">
            <v>0</v>
          </cell>
          <cell r="AU59237" t="b">
            <v>0</v>
          </cell>
          <cell r="AV59237" t="b">
            <v>0</v>
          </cell>
          <cell r="AW59237" t="b">
            <v>0</v>
          </cell>
        </row>
        <row r="59238">
          <cell r="S59238" t="str">
            <v>BROADWAY EAST</v>
          </cell>
          <cell r="AF59238">
            <v>0</v>
          </cell>
          <cell r="AG59238">
            <v>0</v>
          </cell>
          <cell r="AH59238">
            <v>0</v>
          </cell>
          <cell r="AI59238">
            <v>0</v>
          </cell>
          <cell r="AJ59238">
            <v>0</v>
          </cell>
          <cell r="AK59238">
            <v>0</v>
          </cell>
          <cell r="AL59238">
            <v>0</v>
          </cell>
          <cell r="AM59238">
            <v>1</v>
          </cell>
          <cell r="AN59238" t="b">
            <v>0</v>
          </cell>
          <cell r="AO59238" t="b">
            <v>0</v>
          </cell>
          <cell r="AP59238" t="b">
            <v>0</v>
          </cell>
          <cell r="AQ59238" t="b">
            <v>0</v>
          </cell>
          <cell r="AR59238" t="b">
            <v>0</v>
          </cell>
          <cell r="AS59238" t="b">
            <v>0</v>
          </cell>
          <cell r="AT59238" t="b">
            <v>0</v>
          </cell>
          <cell r="AU59238" t="b">
            <v>0</v>
          </cell>
          <cell r="AV59238" t="b">
            <v>0</v>
          </cell>
          <cell r="AW59238" t="b">
            <v>0</v>
          </cell>
        </row>
        <row r="59239">
          <cell r="S59239" t="str">
            <v>BROADWAY EAST</v>
          </cell>
          <cell r="AF59239">
            <v>0</v>
          </cell>
          <cell r="AG59239">
            <v>0</v>
          </cell>
          <cell r="AH59239">
            <v>1</v>
          </cell>
          <cell r="AI59239">
            <v>1</v>
          </cell>
          <cell r="AJ59239">
            <v>1</v>
          </cell>
          <cell r="AK59239">
            <v>1</v>
          </cell>
          <cell r="AL59239">
            <v>1</v>
          </cell>
          <cell r="AM59239">
            <v>1</v>
          </cell>
          <cell r="AN59239" t="b">
            <v>0</v>
          </cell>
          <cell r="AO59239" t="b">
            <v>0</v>
          </cell>
          <cell r="AP59239" t="b">
            <v>0</v>
          </cell>
          <cell r="AQ59239" t="b">
            <v>0</v>
          </cell>
          <cell r="AR59239" t="b">
            <v>0</v>
          </cell>
          <cell r="AS59239" t="b">
            <v>0</v>
          </cell>
          <cell r="AT59239" t="b">
            <v>0</v>
          </cell>
          <cell r="AU59239" t="b">
            <v>0</v>
          </cell>
          <cell r="AV59239" t="b">
            <v>0</v>
          </cell>
          <cell r="AW59239" t="b">
            <v>0</v>
          </cell>
        </row>
        <row r="59240">
          <cell r="S59240" t="str">
            <v>BROADWAY EAST</v>
          </cell>
          <cell r="AF59240">
            <v>0</v>
          </cell>
          <cell r="AG59240">
            <v>0</v>
          </cell>
          <cell r="AH59240">
            <v>0</v>
          </cell>
          <cell r="AI59240">
            <v>0</v>
          </cell>
          <cell r="AJ59240">
            <v>1</v>
          </cell>
          <cell r="AK59240">
            <v>1</v>
          </cell>
          <cell r="AL59240">
            <v>1</v>
          </cell>
          <cell r="AM59240">
            <v>1</v>
          </cell>
          <cell r="AN59240" t="b">
            <v>0</v>
          </cell>
          <cell r="AO59240" t="b">
            <v>0</v>
          </cell>
          <cell r="AP59240" t="b">
            <v>0</v>
          </cell>
          <cell r="AQ59240" t="b">
            <v>0</v>
          </cell>
          <cell r="AR59240" t="b">
            <v>0</v>
          </cell>
          <cell r="AS59240" t="b">
            <v>0</v>
          </cell>
          <cell r="AT59240" t="b">
            <v>0</v>
          </cell>
          <cell r="AU59240" t="b">
            <v>0</v>
          </cell>
          <cell r="AV59240" t="b">
            <v>0</v>
          </cell>
          <cell r="AW59240" t="b">
            <v>0</v>
          </cell>
        </row>
        <row r="59241">
          <cell r="S59241" t="str">
            <v>BROADWAY EAST</v>
          </cell>
          <cell r="AF59241">
            <v>0</v>
          </cell>
          <cell r="AG59241">
            <v>0</v>
          </cell>
          <cell r="AH59241">
            <v>0</v>
          </cell>
          <cell r="AI59241">
            <v>0</v>
          </cell>
          <cell r="AJ59241">
            <v>1</v>
          </cell>
          <cell r="AK59241">
            <v>1</v>
          </cell>
          <cell r="AL59241">
            <v>1</v>
          </cell>
          <cell r="AM59241">
            <v>1</v>
          </cell>
          <cell r="AN59241" t="b">
            <v>0</v>
          </cell>
          <cell r="AO59241" t="b">
            <v>0</v>
          </cell>
          <cell r="AP59241" t="b">
            <v>0</v>
          </cell>
          <cell r="AQ59241" t="b">
            <v>0</v>
          </cell>
          <cell r="AR59241" t="b">
            <v>0</v>
          </cell>
          <cell r="AS59241" t="b">
            <v>0</v>
          </cell>
          <cell r="AT59241" t="b">
            <v>0</v>
          </cell>
          <cell r="AU59241" t="b">
            <v>0</v>
          </cell>
          <cell r="AV59241" t="b">
            <v>0</v>
          </cell>
          <cell r="AW59241" t="b">
            <v>0</v>
          </cell>
        </row>
        <row r="59242">
          <cell r="S59242" t="str">
            <v>MIDDLE EAST</v>
          </cell>
          <cell r="AF59242">
            <v>0</v>
          </cell>
          <cell r="AG59242">
            <v>0</v>
          </cell>
          <cell r="AH59242">
            <v>0</v>
          </cell>
          <cell r="AI59242">
            <v>0</v>
          </cell>
          <cell r="AJ59242">
            <v>1</v>
          </cell>
          <cell r="AK59242">
            <v>1</v>
          </cell>
          <cell r="AL59242">
            <v>1</v>
          </cell>
          <cell r="AM59242">
            <v>1</v>
          </cell>
          <cell r="AN59242" t="b">
            <v>0</v>
          </cell>
          <cell r="AO59242" t="b">
            <v>0</v>
          </cell>
          <cell r="AP59242" t="b">
            <v>0</v>
          </cell>
          <cell r="AQ59242" t="b">
            <v>0</v>
          </cell>
          <cell r="AR59242" t="b">
            <v>0</v>
          </cell>
          <cell r="AS59242" t="b">
            <v>0</v>
          </cell>
          <cell r="AT59242" t="b">
            <v>0</v>
          </cell>
          <cell r="AU59242" t="b">
            <v>0</v>
          </cell>
          <cell r="AV59242" t="b">
            <v>0</v>
          </cell>
          <cell r="AW59242" t="b">
            <v>0</v>
          </cell>
        </row>
        <row r="59243">
          <cell r="S59243" t="str">
            <v>HANLON-LONGWOOD</v>
          </cell>
          <cell r="AF59243">
            <v>0</v>
          </cell>
          <cell r="AG59243">
            <v>0</v>
          </cell>
          <cell r="AH59243">
            <v>0</v>
          </cell>
          <cell r="AI59243">
            <v>0</v>
          </cell>
          <cell r="AJ59243">
            <v>0</v>
          </cell>
          <cell r="AK59243">
            <v>0</v>
          </cell>
          <cell r="AL59243">
            <v>0</v>
          </cell>
          <cell r="AM59243">
            <v>0</v>
          </cell>
          <cell r="AN59243" t="b">
            <v>0</v>
          </cell>
          <cell r="AO59243" t="b">
            <v>0</v>
          </cell>
          <cell r="AP59243" t="b">
            <v>0</v>
          </cell>
          <cell r="AQ59243" t="b">
            <v>0</v>
          </cell>
          <cell r="AR59243" t="b">
            <v>0</v>
          </cell>
          <cell r="AS59243" t="b">
            <v>0</v>
          </cell>
          <cell r="AT59243" t="b">
            <v>0</v>
          </cell>
          <cell r="AU59243" t="b">
            <v>0</v>
          </cell>
          <cell r="AV59243" t="b">
            <v>0</v>
          </cell>
          <cell r="AW59243" t="b">
            <v>0</v>
          </cell>
        </row>
        <row r="59244">
          <cell r="S59244" t="str">
            <v>REMINGTON</v>
          </cell>
          <cell r="AF59244">
            <v>0</v>
          </cell>
          <cell r="AG59244">
            <v>0</v>
          </cell>
          <cell r="AH59244">
            <v>0</v>
          </cell>
          <cell r="AI59244">
            <v>0</v>
          </cell>
          <cell r="AJ59244">
            <v>0</v>
          </cell>
          <cell r="AK59244">
            <v>0</v>
          </cell>
          <cell r="AL59244">
            <v>0</v>
          </cell>
          <cell r="AM59244">
            <v>1</v>
          </cell>
          <cell r="AN59244" t="b">
            <v>0</v>
          </cell>
          <cell r="AO59244" t="b">
            <v>0</v>
          </cell>
          <cell r="AP59244" t="b">
            <v>0</v>
          </cell>
          <cell r="AQ59244" t="b">
            <v>0</v>
          </cell>
          <cell r="AR59244" t="b">
            <v>0</v>
          </cell>
          <cell r="AS59244" t="b">
            <v>0</v>
          </cell>
          <cell r="AT59244" t="b">
            <v>0</v>
          </cell>
          <cell r="AU59244" t="b">
            <v>0</v>
          </cell>
          <cell r="AV59244" t="b">
            <v>0</v>
          </cell>
          <cell r="AW59244" t="b">
            <v>0</v>
          </cell>
        </row>
        <row r="59245">
          <cell r="S59245" t="str">
            <v>BARCLAY</v>
          </cell>
          <cell r="AF59245">
            <v>0</v>
          </cell>
          <cell r="AG59245">
            <v>0</v>
          </cell>
          <cell r="AH59245">
            <v>0</v>
          </cell>
          <cell r="AI59245">
            <v>0</v>
          </cell>
          <cell r="AJ59245">
            <v>0</v>
          </cell>
          <cell r="AK59245">
            <v>0</v>
          </cell>
          <cell r="AL59245">
            <v>0</v>
          </cell>
          <cell r="AM59245">
            <v>1</v>
          </cell>
          <cell r="AN59245" t="b">
            <v>0</v>
          </cell>
          <cell r="AO59245" t="b">
            <v>0</v>
          </cell>
          <cell r="AP59245" t="b">
            <v>0</v>
          </cell>
          <cell r="AQ59245" t="b">
            <v>0</v>
          </cell>
          <cell r="AR59245" t="b">
            <v>0</v>
          </cell>
          <cell r="AS59245" t="b">
            <v>0</v>
          </cell>
          <cell r="AT59245" t="b">
            <v>0</v>
          </cell>
          <cell r="AU59245" t="b">
            <v>0</v>
          </cell>
          <cell r="AV59245" t="b">
            <v>0</v>
          </cell>
          <cell r="AW59245" t="b">
            <v>0</v>
          </cell>
        </row>
        <row r="59246">
          <cell r="S59246" t="str">
            <v>BARCLAY</v>
          </cell>
          <cell r="AF59246">
            <v>0</v>
          </cell>
          <cell r="AG59246">
            <v>0</v>
          </cell>
          <cell r="AH59246">
            <v>0</v>
          </cell>
          <cell r="AI59246">
            <v>0</v>
          </cell>
          <cell r="AJ59246">
            <v>0</v>
          </cell>
          <cell r="AK59246">
            <v>0</v>
          </cell>
          <cell r="AL59246">
            <v>0</v>
          </cell>
          <cell r="AM59246">
            <v>1</v>
          </cell>
          <cell r="AN59246" t="b">
            <v>0</v>
          </cell>
          <cell r="AO59246" t="b">
            <v>0</v>
          </cell>
          <cell r="AP59246" t="b">
            <v>0</v>
          </cell>
          <cell r="AQ59246" t="b">
            <v>0</v>
          </cell>
          <cell r="AR59246" t="b">
            <v>0</v>
          </cell>
          <cell r="AS59246" t="b">
            <v>0</v>
          </cell>
          <cell r="AT59246" t="b">
            <v>0</v>
          </cell>
          <cell r="AU59246" t="b">
            <v>0</v>
          </cell>
          <cell r="AV59246" t="b">
            <v>0</v>
          </cell>
          <cell r="AW59246" t="b">
            <v>0</v>
          </cell>
        </row>
        <row r="59247">
          <cell r="S59247" t="str">
            <v>BARCLAY</v>
          </cell>
          <cell r="AF59247">
            <v>0</v>
          </cell>
          <cell r="AG59247">
            <v>0</v>
          </cell>
          <cell r="AH59247">
            <v>0</v>
          </cell>
          <cell r="AI59247">
            <v>0</v>
          </cell>
          <cell r="AJ59247">
            <v>0</v>
          </cell>
          <cell r="AK59247">
            <v>0</v>
          </cell>
          <cell r="AL59247">
            <v>0</v>
          </cell>
          <cell r="AM59247">
            <v>1</v>
          </cell>
          <cell r="AN59247" t="b">
            <v>0</v>
          </cell>
          <cell r="AO59247" t="b">
            <v>0</v>
          </cell>
          <cell r="AP59247" t="b">
            <v>0</v>
          </cell>
          <cell r="AQ59247" t="b">
            <v>0</v>
          </cell>
          <cell r="AR59247" t="b">
            <v>0</v>
          </cell>
          <cell r="AS59247" t="b">
            <v>0</v>
          </cell>
          <cell r="AT59247" t="b">
            <v>0</v>
          </cell>
          <cell r="AU59247" t="b">
            <v>0</v>
          </cell>
          <cell r="AV59247" t="b">
            <v>0</v>
          </cell>
          <cell r="AW59247" t="b">
            <v>0</v>
          </cell>
        </row>
        <row r="59248">
          <cell r="S59248" t="str">
            <v>BARCLAY</v>
          </cell>
          <cell r="AF59248">
            <v>0</v>
          </cell>
          <cell r="AG59248">
            <v>0</v>
          </cell>
          <cell r="AH59248">
            <v>0</v>
          </cell>
          <cell r="AI59248">
            <v>0</v>
          </cell>
          <cell r="AJ59248">
            <v>0</v>
          </cell>
          <cell r="AK59248">
            <v>0</v>
          </cell>
          <cell r="AL59248">
            <v>0</v>
          </cell>
          <cell r="AM59248">
            <v>1</v>
          </cell>
          <cell r="AN59248" t="b">
            <v>0</v>
          </cell>
          <cell r="AO59248" t="b">
            <v>0</v>
          </cell>
          <cell r="AP59248" t="b">
            <v>0</v>
          </cell>
          <cell r="AQ59248" t="b">
            <v>0</v>
          </cell>
          <cell r="AR59248" t="b">
            <v>0</v>
          </cell>
          <cell r="AS59248" t="b">
            <v>0</v>
          </cell>
          <cell r="AT59248" t="b">
            <v>0</v>
          </cell>
          <cell r="AU59248" t="b">
            <v>0</v>
          </cell>
          <cell r="AV59248" t="b">
            <v>0</v>
          </cell>
          <cell r="AW59248" t="b">
            <v>0</v>
          </cell>
        </row>
        <row r="59249">
          <cell r="S59249" t="str">
            <v>BARCLAY</v>
          </cell>
          <cell r="AF59249">
            <v>0</v>
          </cell>
          <cell r="AG59249">
            <v>0</v>
          </cell>
          <cell r="AH59249">
            <v>0</v>
          </cell>
          <cell r="AI59249">
            <v>0</v>
          </cell>
          <cell r="AJ59249">
            <v>1</v>
          </cell>
          <cell r="AK59249">
            <v>1</v>
          </cell>
          <cell r="AL59249">
            <v>1</v>
          </cell>
          <cell r="AM59249">
            <v>1</v>
          </cell>
          <cell r="AN59249" t="b">
            <v>0</v>
          </cell>
          <cell r="AO59249" t="b">
            <v>0</v>
          </cell>
          <cell r="AP59249" t="b">
            <v>0</v>
          </cell>
          <cell r="AQ59249" t="b">
            <v>0</v>
          </cell>
          <cell r="AR59249" t="b">
            <v>0</v>
          </cell>
          <cell r="AS59249" t="b">
            <v>0</v>
          </cell>
          <cell r="AT59249" t="b">
            <v>0</v>
          </cell>
          <cell r="AU59249" t="b">
            <v>0</v>
          </cell>
          <cell r="AV59249" t="b">
            <v>0</v>
          </cell>
          <cell r="AW59249" t="b">
            <v>0</v>
          </cell>
        </row>
        <row r="59250">
          <cell r="S59250" t="str">
            <v>BARCLAY</v>
          </cell>
          <cell r="AF59250">
            <v>0</v>
          </cell>
          <cell r="AG59250">
            <v>0</v>
          </cell>
          <cell r="AH59250">
            <v>0</v>
          </cell>
          <cell r="AI59250">
            <v>0</v>
          </cell>
          <cell r="AJ59250">
            <v>0</v>
          </cell>
          <cell r="AK59250">
            <v>1</v>
          </cell>
          <cell r="AL59250">
            <v>1</v>
          </cell>
          <cell r="AM59250">
            <v>1</v>
          </cell>
          <cell r="AN59250" t="b">
            <v>0</v>
          </cell>
          <cell r="AO59250" t="b">
            <v>0</v>
          </cell>
          <cell r="AP59250" t="b">
            <v>0</v>
          </cell>
          <cell r="AQ59250" t="b">
            <v>0</v>
          </cell>
          <cell r="AR59250" t="b">
            <v>0</v>
          </cell>
          <cell r="AS59250" t="b">
            <v>0</v>
          </cell>
          <cell r="AT59250" t="b">
            <v>0</v>
          </cell>
          <cell r="AU59250" t="b">
            <v>0</v>
          </cell>
          <cell r="AV59250" t="b">
            <v>0</v>
          </cell>
          <cell r="AW59250" t="b">
            <v>0</v>
          </cell>
        </row>
        <row r="59251">
          <cell r="S59251" t="str">
            <v>BARCLAY</v>
          </cell>
          <cell r="AF59251">
            <v>0</v>
          </cell>
          <cell r="AG59251">
            <v>0</v>
          </cell>
          <cell r="AH59251">
            <v>0</v>
          </cell>
          <cell r="AI59251">
            <v>0</v>
          </cell>
          <cell r="AJ59251">
            <v>1</v>
          </cell>
          <cell r="AK59251">
            <v>1</v>
          </cell>
          <cell r="AL59251">
            <v>1</v>
          </cell>
          <cell r="AM59251">
            <v>1</v>
          </cell>
          <cell r="AN59251" t="b">
            <v>0</v>
          </cell>
          <cell r="AO59251" t="b">
            <v>0</v>
          </cell>
          <cell r="AP59251" t="b">
            <v>0</v>
          </cell>
          <cell r="AQ59251" t="b">
            <v>0</v>
          </cell>
          <cell r="AR59251" t="b">
            <v>0</v>
          </cell>
          <cell r="AS59251" t="b">
            <v>0</v>
          </cell>
          <cell r="AT59251" t="b">
            <v>0</v>
          </cell>
          <cell r="AU59251" t="b">
            <v>0</v>
          </cell>
          <cell r="AV59251" t="b">
            <v>0</v>
          </cell>
          <cell r="AW59251" t="b">
            <v>0</v>
          </cell>
        </row>
        <row r="59252">
          <cell r="S59252" t="str">
            <v>HARWOOD</v>
          </cell>
          <cell r="AF59252">
            <v>0</v>
          </cell>
          <cell r="AG59252">
            <v>0</v>
          </cell>
          <cell r="AH59252">
            <v>0</v>
          </cell>
          <cell r="AI59252">
            <v>0</v>
          </cell>
          <cell r="AJ59252">
            <v>0</v>
          </cell>
          <cell r="AK59252">
            <v>1</v>
          </cell>
          <cell r="AL59252">
            <v>1</v>
          </cell>
          <cell r="AM59252">
            <v>1</v>
          </cell>
          <cell r="AN59252" t="b">
            <v>0</v>
          </cell>
          <cell r="AO59252" t="b">
            <v>0</v>
          </cell>
          <cell r="AP59252" t="b">
            <v>0</v>
          </cell>
          <cell r="AQ59252" t="b">
            <v>0</v>
          </cell>
          <cell r="AR59252" t="b">
            <v>0</v>
          </cell>
          <cell r="AS59252" t="b">
            <v>0</v>
          </cell>
          <cell r="AT59252" t="b">
            <v>0</v>
          </cell>
          <cell r="AU59252" t="b">
            <v>0</v>
          </cell>
          <cell r="AV59252" t="b">
            <v>0</v>
          </cell>
          <cell r="AW59252" t="b">
            <v>0</v>
          </cell>
        </row>
        <row r="59253">
          <cell r="S59253" t="str">
            <v>OLIVER</v>
          </cell>
          <cell r="AF59253">
            <v>0</v>
          </cell>
          <cell r="AG59253">
            <v>0</v>
          </cell>
          <cell r="AH59253">
            <v>0</v>
          </cell>
          <cell r="AI59253">
            <v>0</v>
          </cell>
          <cell r="AJ59253">
            <v>0</v>
          </cell>
          <cell r="AK59253">
            <v>0</v>
          </cell>
          <cell r="AL59253">
            <v>0</v>
          </cell>
          <cell r="AM59253">
            <v>1</v>
          </cell>
          <cell r="AN59253" t="b">
            <v>0</v>
          </cell>
          <cell r="AO59253" t="b">
            <v>0</v>
          </cell>
          <cell r="AP59253" t="b">
            <v>0</v>
          </cell>
          <cell r="AQ59253" t="b">
            <v>0</v>
          </cell>
          <cell r="AR59253" t="b">
            <v>0</v>
          </cell>
          <cell r="AS59253" t="b">
            <v>0</v>
          </cell>
          <cell r="AT59253" t="b">
            <v>0</v>
          </cell>
          <cell r="AU59253" t="b">
            <v>0</v>
          </cell>
          <cell r="AV59253" t="b">
            <v>0</v>
          </cell>
          <cell r="AW59253" t="b">
            <v>0</v>
          </cell>
        </row>
        <row r="59254">
          <cell r="S59254" t="str">
            <v>OLIVER</v>
          </cell>
          <cell r="AF59254">
            <v>0</v>
          </cell>
          <cell r="AG59254">
            <v>0</v>
          </cell>
          <cell r="AH59254">
            <v>0</v>
          </cell>
          <cell r="AI59254">
            <v>0</v>
          </cell>
          <cell r="AJ59254">
            <v>1</v>
          </cell>
          <cell r="AK59254">
            <v>1</v>
          </cell>
          <cell r="AL59254">
            <v>1</v>
          </cell>
          <cell r="AM59254">
            <v>1</v>
          </cell>
          <cell r="AN59254" t="b">
            <v>0</v>
          </cell>
          <cell r="AO59254" t="b">
            <v>0</v>
          </cell>
          <cell r="AP59254" t="b">
            <v>0</v>
          </cell>
          <cell r="AQ59254" t="b">
            <v>0</v>
          </cell>
          <cell r="AR59254" t="b">
            <v>0</v>
          </cell>
          <cell r="AS59254" t="b">
            <v>0</v>
          </cell>
          <cell r="AT59254" t="b">
            <v>0</v>
          </cell>
          <cell r="AU59254" t="b">
            <v>0</v>
          </cell>
          <cell r="AV59254" t="b">
            <v>0</v>
          </cell>
          <cell r="AW59254" t="b">
            <v>0</v>
          </cell>
        </row>
        <row r="59255">
          <cell r="S59255" t="str">
            <v>PARKVIEW/WOODBROOK</v>
          </cell>
          <cell r="AF59255">
            <v>0</v>
          </cell>
          <cell r="AG59255">
            <v>0</v>
          </cell>
          <cell r="AH59255">
            <v>0</v>
          </cell>
          <cell r="AI59255">
            <v>0</v>
          </cell>
          <cell r="AJ59255">
            <v>0</v>
          </cell>
          <cell r="AK59255">
            <v>0</v>
          </cell>
          <cell r="AL59255">
            <v>0</v>
          </cell>
          <cell r="AM59255">
            <v>1</v>
          </cell>
          <cell r="AN59255" t="b">
            <v>0</v>
          </cell>
          <cell r="AO59255" t="b">
            <v>0</v>
          </cell>
          <cell r="AP59255" t="b">
            <v>0</v>
          </cell>
          <cell r="AQ59255" t="b">
            <v>0</v>
          </cell>
          <cell r="AR59255" t="b">
            <v>0</v>
          </cell>
          <cell r="AS59255" t="b">
            <v>0</v>
          </cell>
          <cell r="AT59255" t="b">
            <v>0</v>
          </cell>
          <cell r="AU59255" t="b">
            <v>0</v>
          </cell>
          <cell r="AV59255" t="b">
            <v>0</v>
          </cell>
          <cell r="AW59255" t="b">
            <v>0</v>
          </cell>
        </row>
        <row r="59256">
          <cell r="S59256" t="str">
            <v>EAST BALTIMORE MIDWAY</v>
          </cell>
          <cell r="AF59256">
            <v>1</v>
          </cell>
          <cell r="AG59256">
            <v>1</v>
          </cell>
          <cell r="AH59256">
            <v>1</v>
          </cell>
          <cell r="AI59256">
            <v>1</v>
          </cell>
          <cell r="AJ59256">
            <v>1</v>
          </cell>
          <cell r="AK59256">
            <v>1</v>
          </cell>
          <cell r="AL59256">
            <v>1</v>
          </cell>
          <cell r="AM59256">
            <v>1</v>
          </cell>
          <cell r="AN59256" t="b">
            <v>0</v>
          </cell>
          <cell r="AO59256" t="b">
            <v>0</v>
          </cell>
          <cell r="AP59256" t="b">
            <v>0</v>
          </cell>
          <cell r="AQ59256" t="b">
            <v>0</v>
          </cell>
          <cell r="AR59256" t="b">
            <v>0</v>
          </cell>
          <cell r="AS59256" t="b">
            <v>0</v>
          </cell>
          <cell r="AT59256" t="b">
            <v>0</v>
          </cell>
          <cell r="AU59256" t="b">
            <v>0</v>
          </cell>
          <cell r="AV59256" t="b">
            <v>0</v>
          </cell>
          <cell r="AW59256" t="b">
            <v>0</v>
          </cell>
        </row>
        <row r="59257">
          <cell r="S59257" t="str">
            <v>FRANKFORD</v>
          </cell>
          <cell r="AF59257">
            <v>0</v>
          </cell>
          <cell r="AG59257">
            <v>0</v>
          </cell>
          <cell r="AH59257">
            <v>0</v>
          </cell>
          <cell r="AI59257">
            <v>0</v>
          </cell>
          <cell r="AJ59257">
            <v>0</v>
          </cell>
          <cell r="AK59257">
            <v>1</v>
          </cell>
          <cell r="AL59257">
            <v>1</v>
          </cell>
          <cell r="AM59257">
            <v>1</v>
          </cell>
          <cell r="AN59257" t="b">
            <v>0</v>
          </cell>
          <cell r="AO59257" t="b">
            <v>0</v>
          </cell>
          <cell r="AP59257" t="b">
            <v>0</v>
          </cell>
          <cell r="AQ59257" t="b">
            <v>0</v>
          </cell>
          <cell r="AR59257" t="b">
            <v>0</v>
          </cell>
          <cell r="AS59257" t="b">
            <v>0</v>
          </cell>
          <cell r="AT59257" t="b">
            <v>0</v>
          </cell>
          <cell r="AU59257" t="b">
            <v>0</v>
          </cell>
          <cell r="AV59257" t="b">
            <v>0</v>
          </cell>
          <cell r="AW59257" t="b">
            <v>0</v>
          </cell>
        </row>
        <row r="59258">
          <cell r="S59258" t="str">
            <v>CURTIS BAY</v>
          </cell>
          <cell r="AF59258">
            <v>1</v>
          </cell>
          <cell r="AG59258">
            <v>1</v>
          </cell>
          <cell r="AH59258">
            <v>1</v>
          </cell>
          <cell r="AI59258">
            <v>1</v>
          </cell>
          <cell r="AJ59258">
            <v>1</v>
          </cell>
          <cell r="AK59258">
            <v>1</v>
          </cell>
          <cell r="AL59258">
            <v>1</v>
          </cell>
          <cell r="AM59258">
            <v>1</v>
          </cell>
          <cell r="AN59258" t="b">
            <v>0</v>
          </cell>
          <cell r="AO59258" t="b">
            <v>0</v>
          </cell>
          <cell r="AP59258" t="b">
            <v>0</v>
          </cell>
          <cell r="AQ59258" t="b">
            <v>0</v>
          </cell>
          <cell r="AR59258" t="b">
            <v>0</v>
          </cell>
          <cell r="AS59258" t="b">
            <v>0</v>
          </cell>
          <cell r="AT59258" t="b">
            <v>0</v>
          </cell>
          <cell r="AU59258" t="b">
            <v>0</v>
          </cell>
          <cell r="AV59258" t="b">
            <v>0</v>
          </cell>
          <cell r="AW59258" t="b">
            <v>0</v>
          </cell>
        </row>
        <row r="59259">
          <cell r="S59259" t="str">
            <v>CARROLLTON RIDGE</v>
          </cell>
          <cell r="AF59259">
            <v>0</v>
          </cell>
          <cell r="AG59259">
            <v>0</v>
          </cell>
          <cell r="AH59259">
            <v>1</v>
          </cell>
          <cell r="AI59259">
            <v>1</v>
          </cell>
          <cell r="AJ59259">
            <v>1</v>
          </cell>
          <cell r="AK59259">
            <v>1</v>
          </cell>
          <cell r="AL59259">
            <v>1</v>
          </cell>
          <cell r="AM59259">
            <v>1</v>
          </cell>
          <cell r="AN59259" t="b">
            <v>0</v>
          </cell>
          <cell r="AO59259" t="b">
            <v>0</v>
          </cell>
          <cell r="AP59259" t="b">
            <v>0</v>
          </cell>
          <cell r="AQ59259" t="b">
            <v>0</v>
          </cell>
          <cell r="AR59259" t="b">
            <v>0</v>
          </cell>
          <cell r="AS59259" t="b">
            <v>0</v>
          </cell>
          <cell r="AT59259" t="b">
            <v>0</v>
          </cell>
          <cell r="AU59259" t="b">
            <v>0</v>
          </cell>
          <cell r="AV59259" t="b">
            <v>0</v>
          </cell>
          <cell r="AW59259" t="b">
            <v>0</v>
          </cell>
        </row>
        <row r="59260">
          <cell r="S59260" t="str">
            <v>BROOKLYN</v>
          </cell>
          <cell r="AF59260">
            <v>0</v>
          </cell>
          <cell r="AG59260">
            <v>0</v>
          </cell>
          <cell r="AH59260">
            <v>0</v>
          </cell>
          <cell r="AI59260">
            <v>0</v>
          </cell>
          <cell r="AJ59260">
            <v>1</v>
          </cell>
          <cell r="AK59260">
            <v>1</v>
          </cell>
          <cell r="AL59260">
            <v>1</v>
          </cell>
          <cell r="AM59260">
            <v>1</v>
          </cell>
          <cell r="AN59260" t="b">
            <v>0</v>
          </cell>
          <cell r="AO59260" t="b">
            <v>0</v>
          </cell>
          <cell r="AP59260" t="b">
            <v>0</v>
          </cell>
          <cell r="AQ59260" t="b">
            <v>0</v>
          </cell>
          <cell r="AR59260" t="b">
            <v>0</v>
          </cell>
          <cell r="AS59260" t="b">
            <v>0</v>
          </cell>
          <cell r="AT59260" t="b">
            <v>0</v>
          </cell>
          <cell r="AU59260" t="b">
            <v>0</v>
          </cell>
          <cell r="AV59260" t="b">
            <v>0</v>
          </cell>
          <cell r="AW59260" t="b">
            <v>0</v>
          </cell>
        </row>
        <row r="59261">
          <cell r="S59261" t="str">
            <v>SHIPLEY HILL</v>
          </cell>
          <cell r="AF59261">
            <v>0</v>
          </cell>
          <cell r="AG59261">
            <v>0</v>
          </cell>
          <cell r="AH59261">
            <v>1</v>
          </cell>
          <cell r="AI59261">
            <v>1</v>
          </cell>
          <cell r="AJ59261">
            <v>1</v>
          </cell>
          <cell r="AK59261">
            <v>1</v>
          </cell>
          <cell r="AL59261">
            <v>1</v>
          </cell>
          <cell r="AM59261">
            <v>1</v>
          </cell>
          <cell r="AN59261" t="b">
            <v>0</v>
          </cell>
          <cell r="AO59261" t="b">
            <v>0</v>
          </cell>
          <cell r="AP59261" t="b">
            <v>0</v>
          </cell>
          <cell r="AQ59261" t="b">
            <v>0</v>
          </cell>
          <cell r="AR59261" t="b">
            <v>0</v>
          </cell>
          <cell r="AS59261" t="b">
            <v>0</v>
          </cell>
          <cell r="AT59261" t="b">
            <v>0</v>
          </cell>
          <cell r="AU59261" t="b">
            <v>0</v>
          </cell>
          <cell r="AV59261" t="b">
            <v>0</v>
          </cell>
          <cell r="AW59261" t="b">
            <v>0</v>
          </cell>
        </row>
        <row r="59262">
          <cell r="S59262" t="str">
            <v>HOLLINS MARKET</v>
          </cell>
          <cell r="AF59262">
            <v>0</v>
          </cell>
          <cell r="AG59262">
            <v>0</v>
          </cell>
          <cell r="AH59262">
            <v>0</v>
          </cell>
          <cell r="AI59262">
            <v>0</v>
          </cell>
          <cell r="AJ59262">
            <v>0</v>
          </cell>
          <cell r="AK59262">
            <v>0</v>
          </cell>
          <cell r="AL59262">
            <v>1</v>
          </cell>
          <cell r="AM59262">
            <v>1</v>
          </cell>
          <cell r="AN59262" t="b">
            <v>0</v>
          </cell>
          <cell r="AO59262" t="b">
            <v>0</v>
          </cell>
          <cell r="AP59262" t="b">
            <v>0</v>
          </cell>
          <cell r="AQ59262" t="b">
            <v>0</v>
          </cell>
          <cell r="AR59262" t="b">
            <v>0</v>
          </cell>
          <cell r="AS59262" t="b">
            <v>0</v>
          </cell>
          <cell r="AT59262" t="b">
            <v>0</v>
          </cell>
          <cell r="AU59262" t="b">
            <v>0</v>
          </cell>
          <cell r="AV59262" t="b">
            <v>0</v>
          </cell>
          <cell r="AW59262" t="b">
            <v>0</v>
          </cell>
        </row>
        <row r="59263">
          <cell r="S59263" t="str">
            <v>BROOKLYN</v>
          </cell>
          <cell r="AF59263">
            <v>0</v>
          </cell>
          <cell r="AG59263">
            <v>0</v>
          </cell>
          <cell r="AH59263">
            <v>0</v>
          </cell>
          <cell r="AI59263">
            <v>0</v>
          </cell>
          <cell r="AJ59263">
            <v>0</v>
          </cell>
          <cell r="AK59263">
            <v>0</v>
          </cell>
          <cell r="AL59263">
            <v>0</v>
          </cell>
          <cell r="AM59263">
            <v>1</v>
          </cell>
          <cell r="AN59263" t="b">
            <v>0</v>
          </cell>
          <cell r="AO59263" t="b">
            <v>0</v>
          </cell>
          <cell r="AP59263" t="b">
            <v>0</v>
          </cell>
          <cell r="AQ59263" t="b">
            <v>0</v>
          </cell>
          <cell r="AR59263" t="b">
            <v>0</v>
          </cell>
          <cell r="AS59263" t="b">
            <v>0</v>
          </cell>
          <cell r="AT59263" t="b">
            <v>0</v>
          </cell>
          <cell r="AU59263" t="b">
            <v>0</v>
          </cell>
          <cell r="AV59263" t="b">
            <v>0</v>
          </cell>
          <cell r="AW59263" t="b">
            <v>0</v>
          </cell>
        </row>
        <row r="59264">
          <cell r="S59264" t="str">
            <v>HARLEM PARK</v>
          </cell>
          <cell r="AF59264">
            <v>1</v>
          </cell>
          <cell r="AG59264">
            <v>1</v>
          </cell>
          <cell r="AH59264">
            <v>1</v>
          </cell>
          <cell r="AI59264">
            <v>1</v>
          </cell>
          <cell r="AJ59264">
            <v>1</v>
          </cell>
          <cell r="AK59264">
            <v>1</v>
          </cell>
          <cell r="AL59264">
            <v>1</v>
          </cell>
          <cell r="AM59264">
            <v>1</v>
          </cell>
          <cell r="AN59264" t="b">
            <v>0</v>
          </cell>
          <cell r="AO59264" t="b">
            <v>0</v>
          </cell>
          <cell r="AP59264" t="b">
            <v>0</v>
          </cell>
          <cell r="AQ59264" t="b">
            <v>0</v>
          </cell>
          <cell r="AR59264" t="b">
            <v>0</v>
          </cell>
          <cell r="AS59264" t="b">
            <v>0</v>
          </cell>
          <cell r="AT59264" t="b">
            <v>0</v>
          </cell>
          <cell r="AU59264" t="b">
            <v>0</v>
          </cell>
          <cell r="AV59264" t="b">
            <v>0</v>
          </cell>
          <cell r="AW59264" t="b">
            <v>0</v>
          </cell>
        </row>
        <row r="59265">
          <cell r="S59265" t="str">
            <v>MIDTOWN-EDMONDSON</v>
          </cell>
          <cell r="AF59265">
            <v>0</v>
          </cell>
          <cell r="AG59265">
            <v>0</v>
          </cell>
          <cell r="AH59265">
            <v>0</v>
          </cell>
          <cell r="AI59265">
            <v>0</v>
          </cell>
          <cell r="AJ59265">
            <v>0</v>
          </cell>
          <cell r="AK59265">
            <v>1</v>
          </cell>
          <cell r="AL59265">
            <v>1</v>
          </cell>
          <cell r="AM59265">
            <v>1</v>
          </cell>
          <cell r="AN59265" t="b">
            <v>0</v>
          </cell>
          <cell r="AO59265" t="b">
            <v>0</v>
          </cell>
          <cell r="AP59265" t="b">
            <v>0</v>
          </cell>
          <cell r="AQ59265" t="b">
            <v>0</v>
          </cell>
          <cell r="AR59265" t="b">
            <v>0</v>
          </cell>
          <cell r="AS59265" t="b">
            <v>0</v>
          </cell>
          <cell r="AT59265" t="b">
            <v>0</v>
          </cell>
          <cell r="AU59265" t="b">
            <v>0</v>
          </cell>
          <cell r="AV59265" t="b">
            <v>0</v>
          </cell>
          <cell r="AW59265" t="b">
            <v>0</v>
          </cell>
        </row>
        <row r="59266">
          <cell r="S59266" t="str">
            <v>UNION SQUARE</v>
          </cell>
          <cell r="AF59266">
            <v>0</v>
          </cell>
          <cell r="AG59266">
            <v>0</v>
          </cell>
          <cell r="AH59266">
            <v>0</v>
          </cell>
          <cell r="AI59266">
            <v>0</v>
          </cell>
          <cell r="AJ59266">
            <v>0</v>
          </cell>
          <cell r="AK59266">
            <v>0</v>
          </cell>
          <cell r="AL59266">
            <v>0</v>
          </cell>
          <cell r="AM59266">
            <v>0</v>
          </cell>
          <cell r="AN59266" t="b">
            <v>0</v>
          </cell>
          <cell r="AO59266" t="b">
            <v>0</v>
          </cell>
          <cell r="AP59266" t="b">
            <v>0</v>
          </cell>
          <cell r="AQ59266" t="b">
            <v>0</v>
          </cell>
          <cell r="AR59266" t="b">
            <v>0</v>
          </cell>
          <cell r="AS59266" t="b">
            <v>0</v>
          </cell>
          <cell r="AT59266" t="b">
            <v>0</v>
          </cell>
          <cell r="AU59266" t="b">
            <v>0</v>
          </cell>
          <cell r="AV59266" t="b">
            <v>0</v>
          </cell>
          <cell r="AW59266" t="b">
            <v>0</v>
          </cell>
        </row>
        <row r="59267">
          <cell r="S59267" t="str">
            <v>MCELDERRY PARK</v>
          </cell>
          <cell r="AF59267">
            <v>0</v>
          </cell>
          <cell r="AG59267">
            <v>0</v>
          </cell>
          <cell r="AH59267">
            <v>0</v>
          </cell>
          <cell r="AI59267">
            <v>0</v>
          </cell>
          <cell r="AJ59267">
            <v>0</v>
          </cell>
          <cell r="AK59267">
            <v>0</v>
          </cell>
          <cell r="AL59267">
            <v>0</v>
          </cell>
          <cell r="AM59267">
            <v>1</v>
          </cell>
          <cell r="AN59267" t="b">
            <v>0</v>
          </cell>
          <cell r="AO59267" t="b">
            <v>0</v>
          </cell>
          <cell r="AP59267" t="b">
            <v>0</v>
          </cell>
          <cell r="AQ59267" t="b">
            <v>0</v>
          </cell>
          <cell r="AR59267" t="b">
            <v>0</v>
          </cell>
          <cell r="AS59267" t="b">
            <v>0</v>
          </cell>
          <cell r="AT59267" t="b">
            <v>0</v>
          </cell>
          <cell r="AU59267" t="b">
            <v>0</v>
          </cell>
          <cell r="AV59267" t="b">
            <v>0</v>
          </cell>
          <cell r="AW59267" t="b">
            <v>0</v>
          </cell>
        </row>
        <row r="59268">
          <cell r="S59268" t="str">
            <v>LUCILLE PARK</v>
          </cell>
          <cell r="AF59268">
            <v>0</v>
          </cell>
          <cell r="AG59268">
            <v>0</v>
          </cell>
          <cell r="AH59268">
            <v>0</v>
          </cell>
          <cell r="AI59268">
            <v>0</v>
          </cell>
          <cell r="AJ59268">
            <v>0</v>
          </cell>
          <cell r="AK59268">
            <v>0</v>
          </cell>
          <cell r="AL59268">
            <v>1</v>
          </cell>
          <cell r="AM59268">
            <v>1</v>
          </cell>
          <cell r="AN59268" t="b">
            <v>0</v>
          </cell>
          <cell r="AO59268" t="b">
            <v>0</v>
          </cell>
          <cell r="AP59268" t="b">
            <v>0</v>
          </cell>
          <cell r="AQ59268" t="b">
            <v>0</v>
          </cell>
          <cell r="AR59268" t="b">
            <v>0</v>
          </cell>
          <cell r="AS59268" t="b">
            <v>0</v>
          </cell>
          <cell r="AT59268" t="b">
            <v>0</v>
          </cell>
          <cell r="AU59268" t="b">
            <v>0</v>
          </cell>
          <cell r="AV59268" t="b">
            <v>0</v>
          </cell>
          <cell r="AW59268" t="b">
            <v>0</v>
          </cell>
        </row>
        <row r="59269">
          <cell r="S59269" t="str">
            <v>RESERVOIR HILL</v>
          </cell>
          <cell r="AF59269">
            <v>0</v>
          </cell>
          <cell r="AG59269">
            <v>0</v>
          </cell>
          <cell r="AH59269">
            <v>0</v>
          </cell>
          <cell r="AI59269">
            <v>0</v>
          </cell>
          <cell r="AJ59269">
            <v>0</v>
          </cell>
          <cell r="AK59269">
            <v>0</v>
          </cell>
          <cell r="AL59269">
            <v>0</v>
          </cell>
          <cell r="AM59269">
            <v>1</v>
          </cell>
          <cell r="AN59269" t="b">
            <v>0</v>
          </cell>
          <cell r="AO59269" t="b">
            <v>0</v>
          </cell>
          <cell r="AP59269" t="b">
            <v>0</v>
          </cell>
          <cell r="AQ59269" t="b">
            <v>0</v>
          </cell>
          <cell r="AR59269" t="b">
            <v>0</v>
          </cell>
          <cell r="AS59269" t="b">
            <v>0</v>
          </cell>
          <cell r="AT59269" t="b">
            <v>0</v>
          </cell>
          <cell r="AU59269" t="b">
            <v>0</v>
          </cell>
          <cell r="AV59269" t="b">
            <v>0</v>
          </cell>
          <cell r="AW59269" t="b">
            <v>0</v>
          </cell>
        </row>
        <row r="59270">
          <cell r="S59270" t="str">
            <v>RESERVOIR HILL</v>
          </cell>
          <cell r="AF59270">
            <v>0</v>
          </cell>
          <cell r="AG59270">
            <v>0</v>
          </cell>
          <cell r="AH59270">
            <v>0</v>
          </cell>
          <cell r="AI59270">
            <v>0</v>
          </cell>
          <cell r="AJ59270">
            <v>0</v>
          </cell>
          <cell r="AK59270">
            <v>1</v>
          </cell>
          <cell r="AL59270">
            <v>1</v>
          </cell>
          <cell r="AM59270">
            <v>1</v>
          </cell>
          <cell r="AN59270" t="b">
            <v>0</v>
          </cell>
          <cell r="AO59270" t="b">
            <v>0</v>
          </cell>
          <cell r="AP59270" t="b">
            <v>0</v>
          </cell>
          <cell r="AQ59270" t="b">
            <v>0</v>
          </cell>
          <cell r="AR59270" t="b">
            <v>0</v>
          </cell>
          <cell r="AS59270" t="b">
            <v>0</v>
          </cell>
          <cell r="AT59270" t="b">
            <v>0</v>
          </cell>
          <cell r="AU59270" t="b">
            <v>0</v>
          </cell>
          <cell r="AV59270" t="b">
            <v>0</v>
          </cell>
          <cell r="AW59270" t="b">
            <v>0</v>
          </cell>
        </row>
        <row r="59271">
          <cell r="S59271" t="str">
            <v>CENTRAL PARK HEIGHTS</v>
          </cell>
          <cell r="AF59271">
            <v>1</v>
          </cell>
          <cell r="AG59271">
            <v>1</v>
          </cell>
          <cell r="AH59271">
            <v>1</v>
          </cell>
          <cell r="AI59271">
            <v>1</v>
          </cell>
          <cell r="AJ59271">
            <v>1</v>
          </cell>
          <cell r="AK59271">
            <v>1</v>
          </cell>
          <cell r="AL59271">
            <v>1</v>
          </cell>
          <cell r="AM59271">
            <v>1</v>
          </cell>
          <cell r="AN59271" t="b">
            <v>0</v>
          </cell>
          <cell r="AO59271" t="b">
            <v>0</v>
          </cell>
          <cell r="AP59271" t="b">
            <v>0</v>
          </cell>
          <cell r="AQ59271" t="b">
            <v>0</v>
          </cell>
          <cell r="AR59271" t="b">
            <v>0</v>
          </cell>
          <cell r="AS59271" t="b">
            <v>0</v>
          </cell>
          <cell r="AT59271" t="b">
            <v>0</v>
          </cell>
          <cell r="AU59271" t="b">
            <v>0</v>
          </cell>
          <cell r="AV59271" t="b">
            <v>0</v>
          </cell>
          <cell r="AW59271" t="b">
            <v>0</v>
          </cell>
        </row>
        <row r="59272">
          <cell r="S59272" t="str">
            <v>FRANKFORD</v>
          </cell>
          <cell r="AF59272">
            <v>0</v>
          </cell>
          <cell r="AG59272">
            <v>0</v>
          </cell>
          <cell r="AH59272">
            <v>0</v>
          </cell>
          <cell r="AI59272">
            <v>0</v>
          </cell>
          <cell r="AJ59272">
            <v>0</v>
          </cell>
          <cell r="AK59272">
            <v>0</v>
          </cell>
          <cell r="AL59272">
            <v>0</v>
          </cell>
          <cell r="AM59272">
            <v>1</v>
          </cell>
          <cell r="AN59272" t="b">
            <v>0</v>
          </cell>
          <cell r="AO59272" t="b">
            <v>0</v>
          </cell>
          <cell r="AP59272" t="b">
            <v>0</v>
          </cell>
          <cell r="AQ59272" t="b">
            <v>0</v>
          </cell>
          <cell r="AR59272" t="b">
            <v>0</v>
          </cell>
          <cell r="AS59272" t="b">
            <v>0</v>
          </cell>
          <cell r="AT59272" t="b">
            <v>0</v>
          </cell>
          <cell r="AU59272" t="b">
            <v>0</v>
          </cell>
          <cell r="AV59272" t="b">
            <v>0</v>
          </cell>
          <cell r="AW59272" t="b">
            <v>0</v>
          </cell>
        </row>
        <row r="59273">
          <cell r="S59273" t="str">
            <v>PARKSIDE</v>
          </cell>
          <cell r="AF59273">
            <v>0</v>
          </cell>
          <cell r="AG59273">
            <v>0</v>
          </cell>
          <cell r="AH59273">
            <v>0</v>
          </cell>
          <cell r="AI59273">
            <v>0</v>
          </cell>
          <cell r="AJ59273">
            <v>0</v>
          </cell>
          <cell r="AK59273">
            <v>0</v>
          </cell>
          <cell r="AL59273">
            <v>0</v>
          </cell>
          <cell r="AM59273">
            <v>1</v>
          </cell>
          <cell r="AN59273" t="b">
            <v>0</v>
          </cell>
          <cell r="AO59273" t="b">
            <v>0</v>
          </cell>
          <cell r="AP59273" t="b">
            <v>0</v>
          </cell>
          <cell r="AQ59273" t="b">
            <v>0</v>
          </cell>
          <cell r="AR59273" t="b">
            <v>0</v>
          </cell>
          <cell r="AS59273" t="b">
            <v>0</v>
          </cell>
          <cell r="AT59273" t="b">
            <v>0</v>
          </cell>
          <cell r="AU59273" t="b">
            <v>0</v>
          </cell>
          <cell r="AV59273" t="b">
            <v>0</v>
          </cell>
          <cell r="AW59273" t="b">
            <v>0</v>
          </cell>
        </row>
        <row r="59274">
          <cell r="S59274" t="str">
            <v>PARKVIEW/WOODBROOK</v>
          </cell>
          <cell r="AF59274">
            <v>1</v>
          </cell>
          <cell r="AG59274">
            <v>1</v>
          </cell>
          <cell r="AH59274">
            <v>1</v>
          </cell>
          <cell r="AI59274">
            <v>1</v>
          </cell>
          <cell r="AJ59274">
            <v>1</v>
          </cell>
          <cell r="AK59274">
            <v>1</v>
          </cell>
          <cell r="AL59274">
            <v>1</v>
          </cell>
          <cell r="AM59274">
            <v>1</v>
          </cell>
          <cell r="AN59274" t="b">
            <v>0</v>
          </cell>
          <cell r="AO59274" t="b">
            <v>0</v>
          </cell>
          <cell r="AP59274" t="b">
            <v>0</v>
          </cell>
          <cell r="AQ59274" t="b">
            <v>0</v>
          </cell>
          <cell r="AR59274" t="b">
            <v>0</v>
          </cell>
          <cell r="AS59274" t="b">
            <v>0</v>
          </cell>
          <cell r="AT59274" t="b">
            <v>0</v>
          </cell>
          <cell r="AU59274" t="b">
            <v>0</v>
          </cell>
          <cell r="AV59274" t="b">
            <v>0</v>
          </cell>
          <cell r="AW59274" t="b">
            <v>0</v>
          </cell>
        </row>
        <row r="59275">
          <cell r="S59275" t="str">
            <v>GREENSPRING</v>
          </cell>
          <cell r="AF59275">
            <v>0</v>
          </cell>
          <cell r="AG59275">
            <v>0</v>
          </cell>
          <cell r="AH59275">
            <v>0</v>
          </cell>
          <cell r="AI59275">
            <v>0</v>
          </cell>
          <cell r="AJ59275">
            <v>0</v>
          </cell>
          <cell r="AK59275">
            <v>0</v>
          </cell>
          <cell r="AL59275">
            <v>0</v>
          </cell>
          <cell r="AM59275">
            <v>1</v>
          </cell>
          <cell r="AN59275" t="b">
            <v>0</v>
          </cell>
          <cell r="AO59275" t="b">
            <v>0</v>
          </cell>
          <cell r="AP59275" t="b">
            <v>0</v>
          </cell>
          <cell r="AQ59275" t="b">
            <v>0</v>
          </cell>
          <cell r="AR59275" t="b">
            <v>0</v>
          </cell>
          <cell r="AS59275" t="b">
            <v>0</v>
          </cell>
          <cell r="AT59275" t="b">
            <v>0</v>
          </cell>
          <cell r="AU59275" t="b">
            <v>0</v>
          </cell>
          <cell r="AV59275" t="b">
            <v>0</v>
          </cell>
          <cell r="AW59275" t="b">
            <v>0</v>
          </cell>
        </row>
        <row r="59276">
          <cell r="S59276" t="str">
            <v>GREENSPRING</v>
          </cell>
          <cell r="AF59276">
            <v>0</v>
          </cell>
          <cell r="AG59276">
            <v>0</v>
          </cell>
          <cell r="AH59276">
            <v>1</v>
          </cell>
          <cell r="AI59276">
            <v>1</v>
          </cell>
          <cell r="AJ59276">
            <v>1</v>
          </cell>
          <cell r="AK59276">
            <v>1</v>
          </cell>
          <cell r="AL59276">
            <v>1</v>
          </cell>
          <cell r="AM59276">
            <v>1</v>
          </cell>
          <cell r="AN59276" t="b">
            <v>0</v>
          </cell>
          <cell r="AO59276" t="b">
            <v>0</v>
          </cell>
          <cell r="AP59276" t="b">
            <v>0</v>
          </cell>
          <cell r="AQ59276" t="b">
            <v>0</v>
          </cell>
          <cell r="AR59276" t="b">
            <v>0</v>
          </cell>
          <cell r="AS59276" t="b">
            <v>0</v>
          </cell>
          <cell r="AT59276" t="b">
            <v>0</v>
          </cell>
          <cell r="AU59276" t="b">
            <v>0</v>
          </cell>
          <cell r="AV59276" t="b">
            <v>0</v>
          </cell>
          <cell r="AW59276" t="b">
            <v>0</v>
          </cell>
        </row>
        <row r="59277">
          <cell r="S59277" t="str">
            <v>SANDTOWN-WINCHESTER</v>
          </cell>
          <cell r="AF59277">
            <v>1</v>
          </cell>
          <cell r="AG59277">
            <v>1</v>
          </cell>
          <cell r="AH59277">
            <v>1</v>
          </cell>
          <cell r="AI59277">
            <v>1</v>
          </cell>
          <cell r="AJ59277">
            <v>1</v>
          </cell>
          <cell r="AK59277">
            <v>1</v>
          </cell>
          <cell r="AL59277">
            <v>1</v>
          </cell>
          <cell r="AM59277">
            <v>1</v>
          </cell>
          <cell r="AN59277" t="b">
            <v>0</v>
          </cell>
          <cell r="AO59277" t="b">
            <v>0</v>
          </cell>
          <cell r="AP59277" t="b">
            <v>0</v>
          </cell>
          <cell r="AQ59277" t="b">
            <v>0</v>
          </cell>
          <cell r="AR59277" t="b">
            <v>0</v>
          </cell>
          <cell r="AS59277" t="b">
            <v>0</v>
          </cell>
          <cell r="AT59277" t="b">
            <v>0</v>
          </cell>
          <cell r="AU59277" t="b">
            <v>0</v>
          </cell>
          <cell r="AV59277" t="b">
            <v>0</v>
          </cell>
          <cell r="AW59277" t="b">
            <v>0</v>
          </cell>
        </row>
        <row r="59278">
          <cell r="S59278" t="str">
            <v>OLIVER</v>
          </cell>
          <cell r="AF59278">
            <v>0</v>
          </cell>
          <cell r="AG59278">
            <v>0</v>
          </cell>
          <cell r="AH59278">
            <v>0</v>
          </cell>
          <cell r="AI59278">
            <v>0</v>
          </cell>
          <cell r="AJ59278">
            <v>0</v>
          </cell>
          <cell r="AK59278">
            <v>1</v>
          </cell>
          <cell r="AL59278">
            <v>1</v>
          </cell>
          <cell r="AM59278">
            <v>1</v>
          </cell>
          <cell r="AN59278" t="b">
            <v>0</v>
          </cell>
          <cell r="AO59278" t="b">
            <v>0</v>
          </cell>
          <cell r="AP59278" t="b">
            <v>0</v>
          </cell>
          <cell r="AQ59278" t="b">
            <v>0</v>
          </cell>
          <cell r="AR59278" t="b">
            <v>0</v>
          </cell>
          <cell r="AS59278" t="b">
            <v>0</v>
          </cell>
          <cell r="AT59278" t="b">
            <v>0</v>
          </cell>
          <cell r="AU59278" t="b">
            <v>0</v>
          </cell>
          <cell r="AV59278" t="b">
            <v>0</v>
          </cell>
          <cell r="AW59278" t="b">
            <v>0</v>
          </cell>
        </row>
        <row r="59279">
          <cell r="S59279" t="str">
            <v>PENROSE/FAYETTE STREET OUTREAC</v>
          </cell>
          <cell r="AF59279">
            <v>0</v>
          </cell>
          <cell r="AG59279">
            <v>0</v>
          </cell>
          <cell r="AH59279">
            <v>0</v>
          </cell>
          <cell r="AI59279">
            <v>0</v>
          </cell>
          <cell r="AJ59279">
            <v>0</v>
          </cell>
          <cell r="AK59279">
            <v>0</v>
          </cell>
          <cell r="AL59279">
            <v>0</v>
          </cell>
          <cell r="AM59279">
            <v>1</v>
          </cell>
          <cell r="AN59279" t="b">
            <v>0</v>
          </cell>
          <cell r="AO59279" t="b">
            <v>0</v>
          </cell>
          <cell r="AP59279" t="b">
            <v>0</v>
          </cell>
          <cell r="AQ59279" t="b">
            <v>0</v>
          </cell>
          <cell r="AR59279" t="b">
            <v>0</v>
          </cell>
          <cell r="AS59279" t="b">
            <v>0</v>
          </cell>
          <cell r="AT59279" t="b">
            <v>0</v>
          </cell>
          <cell r="AU59279" t="b">
            <v>0</v>
          </cell>
          <cell r="AV59279" t="b">
            <v>0</v>
          </cell>
          <cell r="AW59279" t="b">
            <v>0</v>
          </cell>
        </row>
        <row r="59280">
          <cell r="S59280" t="str">
            <v>RESERVOIR HILL</v>
          </cell>
          <cell r="AF59280">
            <v>0</v>
          </cell>
          <cell r="AG59280">
            <v>0</v>
          </cell>
          <cell r="AH59280">
            <v>0</v>
          </cell>
          <cell r="AI59280">
            <v>0</v>
          </cell>
          <cell r="AJ59280">
            <v>0</v>
          </cell>
          <cell r="AK59280">
            <v>0</v>
          </cell>
          <cell r="AL59280">
            <v>0</v>
          </cell>
          <cell r="AM59280">
            <v>1</v>
          </cell>
          <cell r="AN59280" t="b">
            <v>0</v>
          </cell>
          <cell r="AO59280" t="b">
            <v>0</v>
          </cell>
          <cell r="AP59280" t="b">
            <v>0</v>
          </cell>
          <cell r="AQ59280" t="b">
            <v>0</v>
          </cell>
          <cell r="AR59280" t="b">
            <v>0</v>
          </cell>
          <cell r="AS59280" t="b">
            <v>0</v>
          </cell>
          <cell r="AT59280" t="b">
            <v>0</v>
          </cell>
          <cell r="AU59280" t="b">
            <v>0</v>
          </cell>
          <cell r="AV59280" t="b">
            <v>0</v>
          </cell>
          <cell r="AW59280" t="b">
            <v>0</v>
          </cell>
        </row>
        <row r="59281">
          <cell r="S59281" t="str">
            <v>SHIPLEY HILL</v>
          </cell>
          <cell r="AF59281">
            <v>0</v>
          </cell>
          <cell r="AG59281">
            <v>0</v>
          </cell>
          <cell r="AH59281">
            <v>1</v>
          </cell>
          <cell r="AI59281">
            <v>1</v>
          </cell>
          <cell r="AJ59281">
            <v>1</v>
          </cell>
          <cell r="AK59281">
            <v>1</v>
          </cell>
          <cell r="AL59281">
            <v>1</v>
          </cell>
          <cell r="AM59281">
            <v>1</v>
          </cell>
          <cell r="AN59281" t="b">
            <v>0</v>
          </cell>
          <cell r="AO59281" t="b">
            <v>0</v>
          </cell>
          <cell r="AP59281" t="b">
            <v>0</v>
          </cell>
          <cell r="AQ59281" t="b">
            <v>0</v>
          </cell>
          <cell r="AR59281" t="b">
            <v>0</v>
          </cell>
          <cell r="AS59281" t="b">
            <v>0</v>
          </cell>
          <cell r="AT59281" t="b">
            <v>0</v>
          </cell>
          <cell r="AU59281" t="b">
            <v>0</v>
          </cell>
          <cell r="AV59281" t="b">
            <v>0</v>
          </cell>
          <cell r="AW59281" t="b">
            <v>0</v>
          </cell>
        </row>
        <row r="59282">
          <cell r="S59282" t="str">
            <v>SHIPLEY HILL</v>
          </cell>
          <cell r="AF59282">
            <v>1</v>
          </cell>
          <cell r="AG59282">
            <v>1</v>
          </cell>
          <cell r="AH59282">
            <v>1</v>
          </cell>
          <cell r="AI59282">
            <v>1</v>
          </cell>
          <cell r="AJ59282">
            <v>1</v>
          </cell>
          <cell r="AK59282">
            <v>1</v>
          </cell>
          <cell r="AL59282">
            <v>1</v>
          </cell>
          <cell r="AM59282">
            <v>1</v>
          </cell>
          <cell r="AN59282" t="b">
            <v>0</v>
          </cell>
          <cell r="AO59282" t="b">
            <v>0</v>
          </cell>
          <cell r="AP59282" t="b">
            <v>0</v>
          </cell>
          <cell r="AQ59282" t="b">
            <v>0</v>
          </cell>
          <cell r="AR59282" t="b">
            <v>0</v>
          </cell>
          <cell r="AS59282" t="b">
            <v>0</v>
          </cell>
          <cell r="AT59282" t="b">
            <v>0</v>
          </cell>
          <cell r="AU59282" t="b">
            <v>0</v>
          </cell>
          <cell r="AV59282" t="b">
            <v>0</v>
          </cell>
          <cell r="AW59282" t="b">
            <v>0</v>
          </cell>
        </row>
        <row r="59283">
          <cell r="S59283" t="str">
            <v>MIDTOWN-EDMONDSON</v>
          </cell>
          <cell r="AF59283">
            <v>0</v>
          </cell>
          <cell r="AG59283">
            <v>1</v>
          </cell>
          <cell r="AH59283">
            <v>1</v>
          </cell>
          <cell r="AI59283">
            <v>1</v>
          </cell>
          <cell r="AJ59283">
            <v>1</v>
          </cell>
          <cell r="AK59283">
            <v>1</v>
          </cell>
          <cell r="AL59283">
            <v>1</v>
          </cell>
          <cell r="AM59283">
            <v>1</v>
          </cell>
          <cell r="AN59283" t="b">
            <v>0</v>
          </cell>
          <cell r="AO59283" t="b">
            <v>0</v>
          </cell>
          <cell r="AP59283" t="b">
            <v>0</v>
          </cell>
          <cell r="AQ59283" t="b">
            <v>0</v>
          </cell>
          <cell r="AR59283" t="b">
            <v>0</v>
          </cell>
          <cell r="AS59283" t="b">
            <v>0</v>
          </cell>
          <cell r="AT59283" t="b">
            <v>0</v>
          </cell>
          <cell r="AU59283" t="b">
            <v>0</v>
          </cell>
          <cell r="AV59283" t="b">
            <v>0</v>
          </cell>
          <cell r="AW59283" t="b">
            <v>0</v>
          </cell>
        </row>
        <row r="59284">
          <cell r="S59284" t="str">
            <v>MIDTOWN-EDMONDSON</v>
          </cell>
          <cell r="AF59284">
            <v>1</v>
          </cell>
          <cell r="AG59284">
            <v>1</v>
          </cell>
          <cell r="AH59284">
            <v>1</v>
          </cell>
          <cell r="AI59284">
            <v>1</v>
          </cell>
          <cell r="AJ59284">
            <v>1</v>
          </cell>
          <cell r="AK59284">
            <v>1</v>
          </cell>
          <cell r="AL59284">
            <v>1</v>
          </cell>
          <cell r="AM59284">
            <v>1</v>
          </cell>
          <cell r="AN59284" t="b">
            <v>0</v>
          </cell>
          <cell r="AO59284" t="b">
            <v>0</v>
          </cell>
          <cell r="AP59284" t="b">
            <v>0</v>
          </cell>
          <cell r="AQ59284" t="b">
            <v>0</v>
          </cell>
          <cell r="AR59284" t="b">
            <v>0</v>
          </cell>
          <cell r="AS59284" t="b">
            <v>0</v>
          </cell>
          <cell r="AT59284" t="b">
            <v>0</v>
          </cell>
          <cell r="AU59284" t="b">
            <v>0</v>
          </cell>
          <cell r="AV59284" t="b">
            <v>0</v>
          </cell>
          <cell r="AW59284" t="b">
            <v>0</v>
          </cell>
        </row>
        <row r="59285">
          <cell r="S59285" t="str">
            <v>UNION SQUARE</v>
          </cell>
          <cell r="AF59285">
            <v>0</v>
          </cell>
          <cell r="AG59285">
            <v>0</v>
          </cell>
          <cell r="AH59285">
            <v>0</v>
          </cell>
          <cell r="AI59285">
            <v>0</v>
          </cell>
          <cell r="AJ59285">
            <v>0</v>
          </cell>
          <cell r="AK59285">
            <v>0</v>
          </cell>
          <cell r="AL59285">
            <v>0</v>
          </cell>
          <cell r="AM59285">
            <v>1</v>
          </cell>
          <cell r="AN59285" t="b">
            <v>0</v>
          </cell>
          <cell r="AO59285" t="b">
            <v>0</v>
          </cell>
          <cell r="AP59285" t="b">
            <v>0</v>
          </cell>
          <cell r="AQ59285" t="b">
            <v>0</v>
          </cell>
          <cell r="AR59285" t="b">
            <v>0</v>
          </cell>
          <cell r="AS59285" t="b">
            <v>0</v>
          </cell>
          <cell r="AT59285" t="b">
            <v>0</v>
          </cell>
          <cell r="AU59285" t="b">
            <v>0</v>
          </cell>
          <cell r="AV59285" t="b">
            <v>0</v>
          </cell>
          <cell r="AW59285" t="b">
            <v>0</v>
          </cell>
        </row>
        <row r="59286">
          <cell r="S59286" t="str">
            <v>UNION SQUARE</v>
          </cell>
          <cell r="AF59286">
            <v>0</v>
          </cell>
          <cell r="AG59286">
            <v>0</v>
          </cell>
          <cell r="AH59286">
            <v>0</v>
          </cell>
          <cell r="AI59286">
            <v>0</v>
          </cell>
          <cell r="AJ59286">
            <v>0</v>
          </cell>
          <cell r="AK59286">
            <v>0</v>
          </cell>
          <cell r="AL59286">
            <v>0</v>
          </cell>
          <cell r="AM59286">
            <v>1</v>
          </cell>
          <cell r="AN59286" t="b">
            <v>0</v>
          </cell>
          <cell r="AO59286" t="b">
            <v>0</v>
          </cell>
          <cell r="AP59286" t="b">
            <v>0</v>
          </cell>
          <cell r="AQ59286" t="b">
            <v>0</v>
          </cell>
          <cell r="AR59286" t="b">
            <v>0</v>
          </cell>
          <cell r="AS59286" t="b">
            <v>0</v>
          </cell>
          <cell r="AT59286" t="b">
            <v>0</v>
          </cell>
          <cell r="AU59286" t="b">
            <v>0</v>
          </cell>
          <cell r="AV59286" t="b">
            <v>0</v>
          </cell>
          <cell r="AW59286" t="b">
            <v>0</v>
          </cell>
        </row>
        <row r="59287">
          <cell r="S59287" t="str">
            <v>NEW SOUTHWEST/MOUNT CLARE</v>
          </cell>
          <cell r="AF59287">
            <v>0</v>
          </cell>
          <cell r="AG59287">
            <v>0</v>
          </cell>
          <cell r="AH59287">
            <v>0</v>
          </cell>
          <cell r="AI59287">
            <v>0</v>
          </cell>
          <cell r="AJ59287">
            <v>0</v>
          </cell>
          <cell r="AK59287">
            <v>0</v>
          </cell>
          <cell r="AL59287">
            <v>1</v>
          </cell>
          <cell r="AM59287">
            <v>1</v>
          </cell>
          <cell r="AN59287" t="b">
            <v>0</v>
          </cell>
          <cell r="AO59287" t="b">
            <v>0</v>
          </cell>
          <cell r="AP59287" t="b">
            <v>0</v>
          </cell>
          <cell r="AQ59287" t="b">
            <v>0</v>
          </cell>
          <cell r="AR59287" t="b">
            <v>0</v>
          </cell>
          <cell r="AS59287" t="b">
            <v>0</v>
          </cell>
          <cell r="AT59287" t="b">
            <v>0</v>
          </cell>
          <cell r="AU59287" t="b">
            <v>0</v>
          </cell>
          <cell r="AV59287" t="b">
            <v>0</v>
          </cell>
          <cell r="AW59287" t="b">
            <v>0</v>
          </cell>
        </row>
        <row r="59288">
          <cell r="S59288" t="str">
            <v>NEW SOUTHWEST/MOUNT CLARE</v>
          </cell>
          <cell r="AF59288">
            <v>0</v>
          </cell>
          <cell r="AG59288">
            <v>1</v>
          </cell>
          <cell r="AH59288">
            <v>1</v>
          </cell>
          <cell r="AI59288">
            <v>1</v>
          </cell>
          <cell r="AJ59288">
            <v>1</v>
          </cell>
          <cell r="AK59288">
            <v>1</v>
          </cell>
          <cell r="AL59288">
            <v>1</v>
          </cell>
          <cell r="AM59288">
            <v>1</v>
          </cell>
          <cell r="AN59288" t="b">
            <v>0</v>
          </cell>
          <cell r="AO59288" t="b">
            <v>0</v>
          </cell>
          <cell r="AP59288" t="b">
            <v>0</v>
          </cell>
          <cell r="AQ59288" t="b">
            <v>0</v>
          </cell>
          <cell r="AR59288" t="b">
            <v>0</v>
          </cell>
          <cell r="AS59288" t="b">
            <v>0</v>
          </cell>
          <cell r="AT59288" t="b">
            <v>0</v>
          </cell>
          <cell r="AU59288" t="b">
            <v>0</v>
          </cell>
          <cell r="AV59288" t="b">
            <v>0</v>
          </cell>
          <cell r="AW59288" t="b">
            <v>0</v>
          </cell>
        </row>
        <row r="59289">
          <cell r="S59289" t="str">
            <v>NEW SOUTHWEST/MOUNT CLARE</v>
          </cell>
          <cell r="AF59289">
            <v>0</v>
          </cell>
          <cell r="AG59289">
            <v>0</v>
          </cell>
          <cell r="AH59289">
            <v>0</v>
          </cell>
          <cell r="AI59289">
            <v>0</v>
          </cell>
          <cell r="AJ59289">
            <v>0</v>
          </cell>
          <cell r="AK59289">
            <v>0</v>
          </cell>
          <cell r="AL59289">
            <v>0</v>
          </cell>
          <cell r="AM59289">
            <v>1</v>
          </cell>
          <cell r="AN59289" t="b">
            <v>0</v>
          </cell>
          <cell r="AO59289" t="b">
            <v>0</v>
          </cell>
          <cell r="AP59289" t="b">
            <v>0</v>
          </cell>
          <cell r="AQ59289" t="b">
            <v>0</v>
          </cell>
          <cell r="AR59289" t="b">
            <v>0</v>
          </cell>
          <cell r="AS59289" t="b">
            <v>0</v>
          </cell>
          <cell r="AT59289" t="b">
            <v>0</v>
          </cell>
          <cell r="AU59289" t="b">
            <v>0</v>
          </cell>
          <cell r="AV59289" t="b">
            <v>0</v>
          </cell>
          <cell r="AW59289" t="b">
            <v>0</v>
          </cell>
        </row>
        <row r="59290">
          <cell r="S59290" t="str">
            <v>BROADWAY EAST</v>
          </cell>
          <cell r="AF59290">
            <v>0</v>
          </cell>
          <cell r="AG59290">
            <v>0</v>
          </cell>
          <cell r="AH59290">
            <v>0</v>
          </cell>
          <cell r="AI59290">
            <v>0</v>
          </cell>
          <cell r="AJ59290">
            <v>0</v>
          </cell>
          <cell r="AK59290">
            <v>0</v>
          </cell>
          <cell r="AL59290">
            <v>0</v>
          </cell>
          <cell r="AM59290">
            <v>1</v>
          </cell>
          <cell r="AN59290" t="b">
            <v>0</v>
          </cell>
          <cell r="AO59290" t="b">
            <v>0</v>
          </cell>
          <cell r="AP59290" t="b">
            <v>0</v>
          </cell>
          <cell r="AQ59290" t="b">
            <v>0</v>
          </cell>
          <cell r="AR59290" t="b">
            <v>0</v>
          </cell>
          <cell r="AS59290" t="b">
            <v>0</v>
          </cell>
          <cell r="AT59290" t="b">
            <v>0</v>
          </cell>
          <cell r="AU59290" t="b">
            <v>0</v>
          </cell>
          <cell r="AV59290" t="b">
            <v>0</v>
          </cell>
          <cell r="AW59290" t="b">
            <v>0</v>
          </cell>
        </row>
        <row r="59291">
          <cell r="S59291" t="str">
            <v>BROADWAY EAST</v>
          </cell>
          <cell r="AF59291">
            <v>0</v>
          </cell>
          <cell r="AG59291">
            <v>0</v>
          </cell>
          <cell r="AH59291">
            <v>0</v>
          </cell>
          <cell r="AI59291">
            <v>0</v>
          </cell>
          <cell r="AJ59291">
            <v>0</v>
          </cell>
          <cell r="AK59291">
            <v>0</v>
          </cell>
          <cell r="AL59291">
            <v>1</v>
          </cell>
          <cell r="AM59291">
            <v>1</v>
          </cell>
          <cell r="AN59291" t="b">
            <v>0</v>
          </cell>
          <cell r="AO59291" t="b">
            <v>0</v>
          </cell>
          <cell r="AP59291" t="b">
            <v>0</v>
          </cell>
          <cell r="AQ59291" t="b">
            <v>0</v>
          </cell>
          <cell r="AR59291" t="b">
            <v>0</v>
          </cell>
          <cell r="AS59291" t="b">
            <v>0</v>
          </cell>
          <cell r="AT59291" t="b">
            <v>0</v>
          </cell>
          <cell r="AU59291" t="b">
            <v>0</v>
          </cell>
          <cell r="AV59291" t="b">
            <v>0</v>
          </cell>
          <cell r="AW59291" t="b">
            <v>0</v>
          </cell>
        </row>
        <row r="59292">
          <cell r="S59292" t="str">
            <v>BALTIMORE-LINWOOD</v>
          </cell>
          <cell r="AF59292">
            <v>0</v>
          </cell>
          <cell r="AG59292">
            <v>0</v>
          </cell>
          <cell r="AH59292">
            <v>0</v>
          </cell>
          <cell r="AI59292">
            <v>0</v>
          </cell>
          <cell r="AJ59292">
            <v>0</v>
          </cell>
          <cell r="AK59292">
            <v>0</v>
          </cell>
          <cell r="AL59292">
            <v>1</v>
          </cell>
          <cell r="AM59292">
            <v>1</v>
          </cell>
          <cell r="AN59292" t="b">
            <v>0</v>
          </cell>
          <cell r="AO59292" t="b">
            <v>0</v>
          </cell>
          <cell r="AP59292" t="b">
            <v>0</v>
          </cell>
          <cell r="AQ59292" t="b">
            <v>0</v>
          </cell>
          <cell r="AR59292" t="b">
            <v>0</v>
          </cell>
          <cell r="AS59292" t="b">
            <v>0</v>
          </cell>
          <cell r="AT59292" t="b">
            <v>0</v>
          </cell>
          <cell r="AU59292" t="b">
            <v>0</v>
          </cell>
          <cell r="AV59292" t="b">
            <v>0</v>
          </cell>
          <cell r="AW59292" t="b">
            <v>0</v>
          </cell>
        </row>
        <row r="59293">
          <cell r="S59293" t="str">
            <v>UPPER FELLS POINT</v>
          </cell>
          <cell r="AF59293">
            <v>0</v>
          </cell>
          <cell r="AG59293">
            <v>0</v>
          </cell>
          <cell r="AH59293">
            <v>0</v>
          </cell>
          <cell r="AI59293">
            <v>0</v>
          </cell>
          <cell r="AJ59293">
            <v>0</v>
          </cell>
          <cell r="AK59293">
            <v>0</v>
          </cell>
          <cell r="AL59293">
            <v>0</v>
          </cell>
          <cell r="AM59293">
            <v>1</v>
          </cell>
          <cell r="AN59293" t="b">
            <v>0</v>
          </cell>
          <cell r="AO59293" t="b">
            <v>0</v>
          </cell>
          <cell r="AP59293" t="b">
            <v>0</v>
          </cell>
          <cell r="AQ59293" t="b">
            <v>0</v>
          </cell>
          <cell r="AR59293" t="b">
            <v>0</v>
          </cell>
          <cell r="AS59293" t="b">
            <v>0</v>
          </cell>
          <cell r="AT59293" t="b">
            <v>0</v>
          </cell>
          <cell r="AU59293" t="b">
            <v>0</v>
          </cell>
          <cell r="AV59293" t="b">
            <v>0</v>
          </cell>
          <cell r="AW59293" t="b">
            <v>0</v>
          </cell>
        </row>
        <row r="59294">
          <cell r="S59294" t="str">
            <v>HIGHLANDTOWN</v>
          </cell>
          <cell r="AF59294">
            <v>0</v>
          </cell>
          <cell r="AG59294">
            <v>0</v>
          </cell>
          <cell r="AH59294">
            <v>0</v>
          </cell>
          <cell r="AI59294">
            <v>0</v>
          </cell>
          <cell r="AJ59294">
            <v>0</v>
          </cell>
          <cell r="AK59294">
            <v>0</v>
          </cell>
          <cell r="AL59294">
            <v>1</v>
          </cell>
          <cell r="AM59294">
            <v>1</v>
          </cell>
          <cell r="AN59294" t="b">
            <v>0</v>
          </cell>
          <cell r="AO59294" t="b">
            <v>0</v>
          </cell>
          <cell r="AP59294" t="b">
            <v>0</v>
          </cell>
          <cell r="AQ59294" t="b">
            <v>0</v>
          </cell>
          <cell r="AR59294" t="b">
            <v>0</v>
          </cell>
          <cell r="AS59294" t="b">
            <v>0</v>
          </cell>
          <cell r="AT59294" t="b">
            <v>0</v>
          </cell>
          <cell r="AU59294" t="b">
            <v>0</v>
          </cell>
          <cell r="AV59294" t="b">
            <v>0</v>
          </cell>
          <cell r="AW59294" t="b">
            <v>0</v>
          </cell>
        </row>
        <row r="59295">
          <cell r="S59295" t="str">
            <v>SHIPLEY HILL</v>
          </cell>
          <cell r="AF59295">
            <v>0</v>
          </cell>
          <cell r="AG59295">
            <v>1</v>
          </cell>
          <cell r="AH59295">
            <v>1</v>
          </cell>
          <cell r="AI59295">
            <v>1</v>
          </cell>
          <cell r="AJ59295">
            <v>1</v>
          </cell>
          <cell r="AK59295">
            <v>1</v>
          </cell>
          <cell r="AL59295">
            <v>1</v>
          </cell>
          <cell r="AM59295">
            <v>1</v>
          </cell>
          <cell r="AN59295" t="b">
            <v>0</v>
          </cell>
          <cell r="AO59295" t="b">
            <v>0</v>
          </cell>
          <cell r="AP59295" t="b">
            <v>0</v>
          </cell>
          <cell r="AQ59295" t="b">
            <v>0</v>
          </cell>
          <cell r="AR59295" t="b">
            <v>0</v>
          </cell>
          <cell r="AS59295" t="b">
            <v>0</v>
          </cell>
          <cell r="AT59295" t="b">
            <v>0</v>
          </cell>
          <cell r="AU59295" t="b">
            <v>0</v>
          </cell>
          <cell r="AV59295" t="b">
            <v>0</v>
          </cell>
          <cell r="AW59295" t="b">
            <v>0</v>
          </cell>
        </row>
        <row r="59296">
          <cell r="S59296" t="str">
            <v>SHIPLEY HILL</v>
          </cell>
          <cell r="AF59296">
            <v>0</v>
          </cell>
          <cell r="AG59296">
            <v>1</v>
          </cell>
          <cell r="AH59296">
            <v>1</v>
          </cell>
          <cell r="AI59296">
            <v>1</v>
          </cell>
          <cell r="AJ59296">
            <v>1</v>
          </cell>
          <cell r="AK59296">
            <v>1</v>
          </cell>
          <cell r="AL59296">
            <v>1</v>
          </cell>
          <cell r="AM59296">
            <v>1</v>
          </cell>
          <cell r="AN59296" t="b">
            <v>0</v>
          </cell>
          <cell r="AO59296" t="b">
            <v>0</v>
          </cell>
          <cell r="AP59296" t="b">
            <v>0</v>
          </cell>
          <cell r="AQ59296" t="b">
            <v>0</v>
          </cell>
          <cell r="AR59296" t="b">
            <v>0</v>
          </cell>
          <cell r="AS59296" t="b">
            <v>0</v>
          </cell>
          <cell r="AT59296" t="b">
            <v>0</v>
          </cell>
          <cell r="AU59296" t="b">
            <v>0</v>
          </cell>
          <cell r="AV59296" t="b">
            <v>0</v>
          </cell>
          <cell r="AW59296" t="b">
            <v>0</v>
          </cell>
        </row>
        <row r="59297">
          <cell r="S59297" t="str">
            <v>NORTHWEST COMMUNITY ACTION</v>
          </cell>
          <cell r="AF59297">
            <v>0</v>
          </cell>
          <cell r="AG59297">
            <v>0</v>
          </cell>
          <cell r="AH59297">
            <v>0</v>
          </cell>
          <cell r="AI59297">
            <v>0</v>
          </cell>
          <cell r="AJ59297">
            <v>0</v>
          </cell>
          <cell r="AK59297">
            <v>0</v>
          </cell>
          <cell r="AL59297">
            <v>0</v>
          </cell>
          <cell r="AM59297">
            <v>1</v>
          </cell>
          <cell r="AN59297" t="b">
            <v>0</v>
          </cell>
          <cell r="AO59297" t="b">
            <v>0</v>
          </cell>
          <cell r="AP59297" t="b">
            <v>0</v>
          </cell>
          <cell r="AQ59297" t="b">
            <v>0</v>
          </cell>
          <cell r="AR59297" t="b">
            <v>0</v>
          </cell>
          <cell r="AS59297" t="b">
            <v>0</v>
          </cell>
          <cell r="AT59297" t="b">
            <v>0</v>
          </cell>
          <cell r="AU59297" t="b">
            <v>0</v>
          </cell>
          <cell r="AV59297" t="b">
            <v>0</v>
          </cell>
          <cell r="AW59297" t="b">
            <v>0</v>
          </cell>
        </row>
        <row r="59298">
          <cell r="S59298" t="str">
            <v>FRANKLINTOWN ROAD</v>
          </cell>
          <cell r="AF59298">
            <v>1</v>
          </cell>
          <cell r="AG59298">
            <v>1</v>
          </cell>
          <cell r="AH59298">
            <v>1</v>
          </cell>
          <cell r="AI59298">
            <v>1</v>
          </cell>
          <cell r="AJ59298">
            <v>1</v>
          </cell>
          <cell r="AK59298">
            <v>1</v>
          </cell>
          <cell r="AL59298">
            <v>1</v>
          </cell>
          <cell r="AM59298">
            <v>1</v>
          </cell>
          <cell r="AN59298" t="b">
            <v>0</v>
          </cell>
          <cell r="AO59298" t="b">
            <v>0</v>
          </cell>
          <cell r="AP59298" t="b">
            <v>0</v>
          </cell>
          <cell r="AQ59298" t="b">
            <v>0</v>
          </cell>
          <cell r="AR59298" t="b">
            <v>0</v>
          </cell>
          <cell r="AS59298" t="b">
            <v>0</v>
          </cell>
          <cell r="AT59298" t="b">
            <v>0</v>
          </cell>
          <cell r="AU59298" t="b">
            <v>0</v>
          </cell>
          <cell r="AV59298" t="b">
            <v>0</v>
          </cell>
          <cell r="AW59298" t="b">
            <v>0</v>
          </cell>
        </row>
        <row r="59299">
          <cell r="S59299" t="str">
            <v>HANLON-LONGWOOD</v>
          </cell>
          <cell r="AF59299">
            <v>0</v>
          </cell>
          <cell r="AG59299">
            <v>0</v>
          </cell>
          <cell r="AH59299">
            <v>0</v>
          </cell>
          <cell r="AI59299">
            <v>0</v>
          </cell>
          <cell r="AJ59299">
            <v>1</v>
          </cell>
          <cell r="AK59299">
            <v>1</v>
          </cell>
          <cell r="AL59299">
            <v>1</v>
          </cell>
          <cell r="AM59299">
            <v>1</v>
          </cell>
          <cell r="AN59299" t="b">
            <v>0</v>
          </cell>
          <cell r="AO59299" t="b">
            <v>0</v>
          </cell>
          <cell r="AP59299" t="b">
            <v>0</v>
          </cell>
          <cell r="AQ59299" t="b">
            <v>0</v>
          </cell>
          <cell r="AR59299" t="b">
            <v>0</v>
          </cell>
          <cell r="AS59299" t="b">
            <v>0</v>
          </cell>
          <cell r="AT59299" t="b">
            <v>0</v>
          </cell>
          <cell r="AU59299" t="b">
            <v>0</v>
          </cell>
          <cell r="AV59299" t="b">
            <v>0</v>
          </cell>
          <cell r="AW59299" t="b">
            <v>0</v>
          </cell>
        </row>
        <row r="59300">
          <cell r="S59300" t="str">
            <v>PENN NORTH</v>
          </cell>
          <cell r="AF59300">
            <v>1</v>
          </cell>
          <cell r="AG59300">
            <v>1</v>
          </cell>
          <cell r="AH59300">
            <v>1</v>
          </cell>
          <cell r="AI59300">
            <v>1</v>
          </cell>
          <cell r="AJ59300">
            <v>1</v>
          </cell>
          <cell r="AK59300">
            <v>1</v>
          </cell>
          <cell r="AL59300">
            <v>1</v>
          </cell>
          <cell r="AM59300">
            <v>1</v>
          </cell>
          <cell r="AN59300" t="b">
            <v>0</v>
          </cell>
          <cell r="AO59300" t="b">
            <v>0</v>
          </cell>
          <cell r="AP59300" t="b">
            <v>0</v>
          </cell>
          <cell r="AQ59300" t="b">
            <v>0</v>
          </cell>
          <cell r="AR59300" t="b">
            <v>0</v>
          </cell>
          <cell r="AS59300" t="b">
            <v>0</v>
          </cell>
          <cell r="AT59300" t="b">
            <v>0</v>
          </cell>
          <cell r="AU59300" t="b">
            <v>0</v>
          </cell>
          <cell r="AV59300" t="b">
            <v>0</v>
          </cell>
          <cell r="AW59300" t="b">
            <v>0</v>
          </cell>
        </row>
        <row r="59301">
          <cell r="S59301" t="str">
            <v>PENN NORTH</v>
          </cell>
          <cell r="AF59301">
            <v>0</v>
          </cell>
          <cell r="AG59301">
            <v>0</v>
          </cell>
          <cell r="AH59301">
            <v>0</v>
          </cell>
          <cell r="AI59301">
            <v>0</v>
          </cell>
          <cell r="AJ59301">
            <v>0</v>
          </cell>
          <cell r="AK59301">
            <v>0</v>
          </cell>
          <cell r="AL59301">
            <v>0</v>
          </cell>
          <cell r="AM59301">
            <v>1</v>
          </cell>
          <cell r="AN59301" t="b">
            <v>0</v>
          </cell>
          <cell r="AO59301" t="b">
            <v>0</v>
          </cell>
          <cell r="AP59301" t="b">
            <v>0</v>
          </cell>
          <cell r="AQ59301" t="b">
            <v>0</v>
          </cell>
          <cell r="AR59301" t="b">
            <v>0</v>
          </cell>
          <cell r="AS59301" t="b">
            <v>0</v>
          </cell>
          <cell r="AT59301" t="b">
            <v>0</v>
          </cell>
          <cell r="AU59301" t="b">
            <v>0</v>
          </cell>
          <cell r="AV59301" t="b">
            <v>0</v>
          </cell>
          <cell r="AW59301" t="b">
            <v>0</v>
          </cell>
        </row>
        <row r="59302">
          <cell r="S59302" t="str">
            <v>MORRELL PARK</v>
          </cell>
          <cell r="AF59302">
            <v>0</v>
          </cell>
          <cell r="AG59302">
            <v>0</v>
          </cell>
          <cell r="AH59302">
            <v>0</v>
          </cell>
          <cell r="AI59302">
            <v>0</v>
          </cell>
          <cell r="AJ59302">
            <v>0</v>
          </cell>
          <cell r="AK59302">
            <v>0</v>
          </cell>
          <cell r="AL59302">
            <v>0</v>
          </cell>
          <cell r="AM59302">
            <v>1</v>
          </cell>
          <cell r="AN59302" t="b">
            <v>0</v>
          </cell>
          <cell r="AO59302" t="b">
            <v>0</v>
          </cell>
          <cell r="AP59302" t="b">
            <v>0</v>
          </cell>
          <cell r="AQ59302" t="b">
            <v>0</v>
          </cell>
          <cell r="AR59302" t="b">
            <v>0</v>
          </cell>
          <cell r="AS59302" t="b">
            <v>0</v>
          </cell>
          <cell r="AT59302" t="b">
            <v>0</v>
          </cell>
          <cell r="AU59302" t="b">
            <v>0</v>
          </cell>
          <cell r="AV59302" t="b">
            <v>0</v>
          </cell>
          <cell r="AW59302" t="b">
            <v>0</v>
          </cell>
        </row>
        <row r="59303">
          <cell r="S59303" t="str">
            <v>DOLFIELD</v>
          </cell>
          <cell r="AF59303">
            <v>0</v>
          </cell>
          <cell r="AG59303">
            <v>0</v>
          </cell>
          <cell r="AH59303">
            <v>0</v>
          </cell>
          <cell r="AI59303">
            <v>0</v>
          </cell>
          <cell r="AJ59303">
            <v>0</v>
          </cell>
          <cell r="AK59303">
            <v>0</v>
          </cell>
          <cell r="AL59303">
            <v>0</v>
          </cell>
          <cell r="AM59303">
            <v>1</v>
          </cell>
          <cell r="AN59303" t="b">
            <v>0</v>
          </cell>
          <cell r="AO59303" t="b">
            <v>0</v>
          </cell>
          <cell r="AP59303" t="b">
            <v>0</v>
          </cell>
          <cell r="AQ59303" t="b">
            <v>0</v>
          </cell>
          <cell r="AR59303" t="b">
            <v>0</v>
          </cell>
          <cell r="AS59303" t="b">
            <v>0</v>
          </cell>
          <cell r="AT59303" t="b">
            <v>0</v>
          </cell>
          <cell r="AU59303" t="b">
            <v>0</v>
          </cell>
          <cell r="AV59303" t="b">
            <v>0</v>
          </cell>
          <cell r="AW59303" t="b">
            <v>0</v>
          </cell>
        </row>
        <row r="59304">
          <cell r="S59304" t="str">
            <v>BALTIMORE HIGHLANDS</v>
          </cell>
          <cell r="AF59304">
            <v>0</v>
          </cell>
          <cell r="AG59304">
            <v>0</v>
          </cell>
          <cell r="AH59304">
            <v>0</v>
          </cell>
          <cell r="AI59304">
            <v>0</v>
          </cell>
          <cell r="AJ59304">
            <v>0</v>
          </cell>
          <cell r="AK59304">
            <v>0</v>
          </cell>
          <cell r="AL59304">
            <v>1</v>
          </cell>
          <cell r="AM59304">
            <v>1</v>
          </cell>
          <cell r="AN59304" t="b">
            <v>0</v>
          </cell>
          <cell r="AO59304" t="b">
            <v>0</v>
          </cell>
          <cell r="AP59304" t="b">
            <v>0</v>
          </cell>
          <cell r="AQ59304" t="b">
            <v>0</v>
          </cell>
          <cell r="AR59304" t="b">
            <v>0</v>
          </cell>
          <cell r="AS59304" t="b">
            <v>0</v>
          </cell>
          <cell r="AT59304" t="b">
            <v>0</v>
          </cell>
          <cell r="AU59304" t="b">
            <v>0</v>
          </cell>
          <cell r="AV59304" t="b">
            <v>0</v>
          </cell>
          <cell r="AW59304" t="b">
            <v>0</v>
          </cell>
        </row>
        <row r="59305">
          <cell r="S59305" t="str">
            <v>CARROLLTON RIDGE</v>
          </cell>
          <cell r="AF59305">
            <v>0</v>
          </cell>
          <cell r="AG59305">
            <v>1</v>
          </cell>
          <cell r="AH59305">
            <v>1</v>
          </cell>
          <cell r="AI59305">
            <v>1</v>
          </cell>
          <cell r="AJ59305">
            <v>1</v>
          </cell>
          <cell r="AK59305">
            <v>1</v>
          </cell>
          <cell r="AL59305">
            <v>1</v>
          </cell>
          <cell r="AM59305">
            <v>1</v>
          </cell>
          <cell r="AN59305" t="b">
            <v>0</v>
          </cell>
          <cell r="AO59305" t="b">
            <v>0</v>
          </cell>
          <cell r="AP59305" t="b">
            <v>0</v>
          </cell>
          <cell r="AQ59305" t="b">
            <v>0</v>
          </cell>
          <cell r="AR59305" t="b">
            <v>0</v>
          </cell>
          <cell r="AS59305" t="b">
            <v>0</v>
          </cell>
          <cell r="AT59305" t="b">
            <v>0</v>
          </cell>
          <cell r="AU59305" t="b">
            <v>0</v>
          </cell>
          <cell r="AV59305" t="b">
            <v>0</v>
          </cell>
          <cell r="AW59305" t="b">
            <v>0</v>
          </cell>
        </row>
        <row r="59306">
          <cell r="S59306" t="str">
            <v>CARROLLTON RIDGE</v>
          </cell>
          <cell r="AF59306">
            <v>1</v>
          </cell>
          <cell r="AG59306">
            <v>1</v>
          </cell>
          <cell r="AH59306">
            <v>1</v>
          </cell>
          <cell r="AI59306">
            <v>1</v>
          </cell>
          <cell r="AJ59306">
            <v>1</v>
          </cell>
          <cell r="AK59306">
            <v>1</v>
          </cell>
          <cell r="AL59306">
            <v>1</v>
          </cell>
          <cell r="AM59306">
            <v>1</v>
          </cell>
          <cell r="AN59306" t="b">
            <v>0</v>
          </cell>
          <cell r="AO59306" t="b">
            <v>0</v>
          </cell>
          <cell r="AP59306" t="b">
            <v>0</v>
          </cell>
          <cell r="AQ59306" t="b">
            <v>0</v>
          </cell>
          <cell r="AR59306" t="b">
            <v>0</v>
          </cell>
          <cell r="AS59306" t="b">
            <v>0</v>
          </cell>
          <cell r="AT59306" t="b">
            <v>0</v>
          </cell>
          <cell r="AU59306" t="b">
            <v>0</v>
          </cell>
          <cell r="AV59306" t="b">
            <v>0</v>
          </cell>
          <cell r="AW59306" t="b">
            <v>0</v>
          </cell>
        </row>
        <row r="59307">
          <cell r="S59307" t="str">
            <v>BROADWAY EAST</v>
          </cell>
          <cell r="AF59307">
            <v>0</v>
          </cell>
          <cell r="AG59307">
            <v>0</v>
          </cell>
          <cell r="AH59307">
            <v>0</v>
          </cell>
          <cell r="AI59307">
            <v>0</v>
          </cell>
          <cell r="AJ59307">
            <v>0</v>
          </cell>
          <cell r="AK59307">
            <v>0</v>
          </cell>
          <cell r="AL59307">
            <v>1</v>
          </cell>
          <cell r="AM59307">
            <v>1</v>
          </cell>
          <cell r="AN59307" t="b">
            <v>0</v>
          </cell>
          <cell r="AO59307" t="b">
            <v>0</v>
          </cell>
          <cell r="AP59307" t="b">
            <v>0</v>
          </cell>
          <cell r="AQ59307" t="b">
            <v>0</v>
          </cell>
          <cell r="AR59307" t="b">
            <v>0</v>
          </cell>
          <cell r="AS59307" t="b">
            <v>0</v>
          </cell>
          <cell r="AT59307" t="b">
            <v>0</v>
          </cell>
          <cell r="AU59307" t="b">
            <v>0</v>
          </cell>
          <cell r="AV59307" t="b">
            <v>0</v>
          </cell>
          <cell r="AW59307" t="b">
            <v>0</v>
          </cell>
        </row>
        <row r="59308">
          <cell r="S59308" t="str">
            <v>BROADWAY EAST</v>
          </cell>
          <cell r="AF59308">
            <v>0</v>
          </cell>
          <cell r="AG59308">
            <v>0</v>
          </cell>
          <cell r="AH59308">
            <v>0</v>
          </cell>
          <cell r="AI59308">
            <v>0</v>
          </cell>
          <cell r="AJ59308">
            <v>1</v>
          </cell>
          <cell r="AK59308">
            <v>1</v>
          </cell>
          <cell r="AL59308">
            <v>1</v>
          </cell>
          <cell r="AM59308">
            <v>1</v>
          </cell>
          <cell r="AN59308" t="b">
            <v>0</v>
          </cell>
          <cell r="AO59308" t="b">
            <v>0</v>
          </cell>
          <cell r="AP59308" t="b">
            <v>0</v>
          </cell>
          <cell r="AQ59308" t="b">
            <v>0</v>
          </cell>
          <cell r="AR59308" t="b">
            <v>0</v>
          </cell>
          <cell r="AS59308" t="b">
            <v>0</v>
          </cell>
          <cell r="AT59308" t="b">
            <v>0</v>
          </cell>
          <cell r="AU59308" t="b">
            <v>0</v>
          </cell>
          <cell r="AV59308" t="b">
            <v>0</v>
          </cell>
          <cell r="AW59308" t="b">
            <v>0</v>
          </cell>
        </row>
        <row r="59309">
          <cell r="S59309" t="str">
            <v>BEREA</v>
          </cell>
          <cell r="AF59309">
            <v>0</v>
          </cell>
          <cell r="AG59309">
            <v>0</v>
          </cell>
          <cell r="AH59309">
            <v>0</v>
          </cell>
          <cell r="AI59309">
            <v>0</v>
          </cell>
          <cell r="AJ59309">
            <v>0</v>
          </cell>
          <cell r="AK59309">
            <v>0</v>
          </cell>
          <cell r="AL59309">
            <v>1</v>
          </cell>
          <cell r="AM59309">
            <v>1</v>
          </cell>
          <cell r="AN59309" t="b">
            <v>0</v>
          </cell>
          <cell r="AO59309" t="b">
            <v>0</v>
          </cell>
          <cell r="AP59309" t="b">
            <v>0</v>
          </cell>
          <cell r="AQ59309" t="b">
            <v>0</v>
          </cell>
          <cell r="AR59309" t="b">
            <v>0</v>
          </cell>
          <cell r="AS59309" t="b">
            <v>0</v>
          </cell>
          <cell r="AT59309" t="b">
            <v>0</v>
          </cell>
          <cell r="AU59309" t="b">
            <v>0</v>
          </cell>
          <cell r="AV59309" t="b">
            <v>0</v>
          </cell>
          <cell r="AW59309" t="b">
            <v>0</v>
          </cell>
        </row>
        <row r="59310">
          <cell r="S59310" t="str">
            <v>BIDDLE STREET</v>
          </cell>
          <cell r="AF59310">
            <v>0</v>
          </cell>
          <cell r="AG59310">
            <v>0</v>
          </cell>
          <cell r="AH59310">
            <v>0</v>
          </cell>
          <cell r="AI59310">
            <v>0</v>
          </cell>
          <cell r="AJ59310">
            <v>0</v>
          </cell>
          <cell r="AK59310">
            <v>0</v>
          </cell>
          <cell r="AL59310">
            <v>1</v>
          </cell>
          <cell r="AM59310">
            <v>1</v>
          </cell>
          <cell r="AN59310" t="b">
            <v>0</v>
          </cell>
          <cell r="AO59310" t="b">
            <v>0</v>
          </cell>
          <cell r="AP59310" t="b">
            <v>0</v>
          </cell>
          <cell r="AQ59310" t="b">
            <v>0</v>
          </cell>
          <cell r="AR59310" t="b">
            <v>0</v>
          </cell>
          <cell r="AS59310" t="b">
            <v>0</v>
          </cell>
          <cell r="AT59310" t="b">
            <v>0</v>
          </cell>
          <cell r="AU59310" t="b">
            <v>0</v>
          </cell>
          <cell r="AV59310" t="b">
            <v>0</v>
          </cell>
          <cell r="AW59310" t="b">
            <v>0</v>
          </cell>
        </row>
        <row r="59311">
          <cell r="S59311" t="str">
            <v>BIDDLE STREET</v>
          </cell>
          <cell r="AF59311">
            <v>0</v>
          </cell>
          <cell r="AG59311">
            <v>0</v>
          </cell>
          <cell r="AH59311">
            <v>1</v>
          </cell>
          <cell r="AI59311">
            <v>1</v>
          </cell>
          <cell r="AJ59311">
            <v>1</v>
          </cell>
          <cell r="AK59311">
            <v>1</v>
          </cell>
          <cell r="AL59311">
            <v>1</v>
          </cell>
          <cell r="AM59311">
            <v>1</v>
          </cell>
          <cell r="AN59311" t="b">
            <v>0</v>
          </cell>
          <cell r="AO59311" t="b">
            <v>0</v>
          </cell>
          <cell r="AP59311" t="b">
            <v>0</v>
          </cell>
          <cell r="AQ59311" t="b">
            <v>0</v>
          </cell>
          <cell r="AR59311" t="b">
            <v>0</v>
          </cell>
          <cell r="AS59311" t="b">
            <v>0</v>
          </cell>
          <cell r="AT59311" t="b">
            <v>0</v>
          </cell>
          <cell r="AU59311" t="b">
            <v>0</v>
          </cell>
          <cell r="AV59311" t="b">
            <v>0</v>
          </cell>
          <cell r="AW59311" t="b">
            <v>0</v>
          </cell>
        </row>
        <row r="59312">
          <cell r="S59312" t="str">
            <v>MCELDERRY PARK</v>
          </cell>
          <cell r="AF59312">
            <v>0</v>
          </cell>
          <cell r="AG59312">
            <v>0</v>
          </cell>
          <cell r="AH59312">
            <v>0</v>
          </cell>
          <cell r="AI59312">
            <v>0</v>
          </cell>
          <cell r="AJ59312">
            <v>0</v>
          </cell>
          <cell r="AK59312">
            <v>0</v>
          </cell>
          <cell r="AL59312">
            <v>0</v>
          </cell>
          <cell r="AM59312">
            <v>1</v>
          </cell>
          <cell r="AN59312" t="b">
            <v>0</v>
          </cell>
          <cell r="AO59312" t="b">
            <v>0</v>
          </cell>
          <cell r="AP59312" t="b">
            <v>0</v>
          </cell>
          <cell r="AQ59312" t="b">
            <v>0</v>
          </cell>
          <cell r="AR59312" t="b">
            <v>0</v>
          </cell>
          <cell r="AS59312" t="b">
            <v>0</v>
          </cell>
          <cell r="AT59312" t="b">
            <v>0</v>
          </cell>
          <cell r="AU59312" t="b">
            <v>0</v>
          </cell>
          <cell r="AV59312" t="b">
            <v>0</v>
          </cell>
          <cell r="AW59312" t="b">
            <v>0</v>
          </cell>
        </row>
        <row r="59313">
          <cell r="S59313" t="str">
            <v>BARCLAY</v>
          </cell>
          <cell r="AF59313">
            <v>0</v>
          </cell>
          <cell r="AG59313">
            <v>0</v>
          </cell>
          <cell r="AH59313">
            <v>0</v>
          </cell>
          <cell r="AI59313">
            <v>1</v>
          </cell>
          <cell r="AJ59313">
            <v>1</v>
          </cell>
          <cell r="AK59313">
            <v>1</v>
          </cell>
          <cell r="AL59313">
            <v>1</v>
          </cell>
          <cell r="AM59313">
            <v>1</v>
          </cell>
          <cell r="AN59313" t="b">
            <v>0</v>
          </cell>
          <cell r="AO59313" t="b">
            <v>0</v>
          </cell>
          <cell r="AP59313" t="b">
            <v>0</v>
          </cell>
          <cell r="AQ59313" t="b">
            <v>0</v>
          </cell>
          <cell r="AR59313" t="b">
            <v>0</v>
          </cell>
          <cell r="AS59313" t="b">
            <v>0</v>
          </cell>
          <cell r="AT59313" t="b">
            <v>0</v>
          </cell>
          <cell r="AU59313" t="b">
            <v>0</v>
          </cell>
          <cell r="AV59313" t="b">
            <v>0</v>
          </cell>
          <cell r="AW59313" t="b">
            <v>0</v>
          </cell>
        </row>
        <row r="59314">
          <cell r="S59314" t="str">
            <v>BARCLAY</v>
          </cell>
          <cell r="AF59314">
            <v>0</v>
          </cell>
          <cell r="AG59314">
            <v>0</v>
          </cell>
          <cell r="AH59314">
            <v>0</v>
          </cell>
          <cell r="AI59314">
            <v>0</v>
          </cell>
          <cell r="AJ59314">
            <v>0</v>
          </cell>
          <cell r="AK59314">
            <v>1</v>
          </cell>
          <cell r="AL59314">
            <v>1</v>
          </cell>
          <cell r="AM59314">
            <v>1</v>
          </cell>
          <cell r="AN59314" t="b">
            <v>0</v>
          </cell>
          <cell r="AO59314" t="b">
            <v>0</v>
          </cell>
          <cell r="AP59314" t="b">
            <v>0</v>
          </cell>
          <cell r="AQ59314" t="b">
            <v>0</v>
          </cell>
          <cell r="AR59314" t="b">
            <v>0</v>
          </cell>
          <cell r="AS59314" t="b">
            <v>0</v>
          </cell>
          <cell r="AT59314" t="b">
            <v>0</v>
          </cell>
          <cell r="AU59314" t="b">
            <v>0</v>
          </cell>
          <cell r="AV59314" t="b">
            <v>0</v>
          </cell>
          <cell r="AW59314" t="b">
            <v>0</v>
          </cell>
        </row>
        <row r="59315">
          <cell r="S59315" t="str">
            <v>WAVERLY</v>
          </cell>
          <cell r="AF59315">
            <v>0</v>
          </cell>
          <cell r="AG59315">
            <v>0</v>
          </cell>
          <cell r="AH59315">
            <v>0</v>
          </cell>
          <cell r="AI59315">
            <v>1</v>
          </cell>
          <cell r="AJ59315">
            <v>1</v>
          </cell>
          <cell r="AK59315">
            <v>1</v>
          </cell>
          <cell r="AL59315">
            <v>1</v>
          </cell>
          <cell r="AM59315">
            <v>1</v>
          </cell>
          <cell r="AN59315" t="b">
            <v>0</v>
          </cell>
          <cell r="AO59315" t="b">
            <v>0</v>
          </cell>
          <cell r="AP59315" t="b">
            <v>0</v>
          </cell>
          <cell r="AQ59315" t="b">
            <v>0</v>
          </cell>
          <cell r="AR59315" t="b">
            <v>0</v>
          </cell>
          <cell r="AS59315" t="b">
            <v>0</v>
          </cell>
          <cell r="AT59315" t="b">
            <v>0</v>
          </cell>
          <cell r="AU59315" t="b">
            <v>0</v>
          </cell>
          <cell r="AV59315" t="b">
            <v>0</v>
          </cell>
          <cell r="AW59315" t="b">
            <v>0</v>
          </cell>
        </row>
        <row r="59316">
          <cell r="S59316" t="str">
            <v>WILSON HEIGHTS</v>
          </cell>
          <cell r="AF59316">
            <v>0</v>
          </cell>
          <cell r="AG59316">
            <v>0</v>
          </cell>
          <cell r="AH59316">
            <v>0</v>
          </cell>
          <cell r="AI59316">
            <v>0</v>
          </cell>
          <cell r="AJ59316">
            <v>0</v>
          </cell>
          <cell r="AK59316">
            <v>0</v>
          </cell>
          <cell r="AL59316">
            <v>1</v>
          </cell>
          <cell r="AM59316">
            <v>1</v>
          </cell>
          <cell r="AN59316" t="b">
            <v>0</v>
          </cell>
          <cell r="AO59316" t="b">
            <v>0</v>
          </cell>
          <cell r="AP59316" t="b">
            <v>0</v>
          </cell>
          <cell r="AQ59316" t="b">
            <v>0</v>
          </cell>
          <cell r="AR59316" t="b">
            <v>0</v>
          </cell>
          <cell r="AS59316" t="b">
            <v>0</v>
          </cell>
          <cell r="AT59316" t="b">
            <v>0</v>
          </cell>
          <cell r="AU59316" t="b">
            <v>0</v>
          </cell>
          <cell r="AV59316" t="b">
            <v>0</v>
          </cell>
          <cell r="AW59316" t="b">
            <v>0</v>
          </cell>
        </row>
        <row r="59317">
          <cell r="S59317" t="str">
            <v>BALTIMORE-LINWOOD</v>
          </cell>
          <cell r="AF59317">
            <v>0</v>
          </cell>
          <cell r="AG59317">
            <v>0</v>
          </cell>
          <cell r="AH59317">
            <v>0</v>
          </cell>
          <cell r="AI59317">
            <v>0</v>
          </cell>
          <cell r="AJ59317">
            <v>0</v>
          </cell>
          <cell r="AK59317">
            <v>0</v>
          </cell>
          <cell r="AL59317">
            <v>0</v>
          </cell>
          <cell r="AM59317">
            <v>1</v>
          </cell>
          <cell r="AN59317" t="b">
            <v>0</v>
          </cell>
          <cell r="AO59317" t="b">
            <v>0</v>
          </cell>
          <cell r="AP59317" t="b">
            <v>0</v>
          </cell>
          <cell r="AQ59317" t="b">
            <v>0</v>
          </cell>
          <cell r="AR59317" t="b">
            <v>0</v>
          </cell>
          <cell r="AS59317" t="b">
            <v>0</v>
          </cell>
          <cell r="AT59317" t="b">
            <v>0</v>
          </cell>
          <cell r="AU59317" t="b">
            <v>0</v>
          </cell>
          <cell r="AV59317" t="b">
            <v>0</v>
          </cell>
          <cell r="AW59317" t="b">
            <v>0</v>
          </cell>
        </row>
        <row r="59318">
          <cell r="S59318" t="str">
            <v>DARLEY PARK</v>
          </cell>
          <cell r="AF59318">
            <v>1</v>
          </cell>
          <cell r="AG59318">
            <v>1</v>
          </cell>
          <cell r="AH59318">
            <v>1</v>
          </cell>
          <cell r="AI59318">
            <v>1</v>
          </cell>
          <cell r="AJ59318">
            <v>1</v>
          </cell>
          <cell r="AK59318">
            <v>1</v>
          </cell>
          <cell r="AL59318">
            <v>1</v>
          </cell>
          <cell r="AM59318">
            <v>1</v>
          </cell>
          <cell r="AN59318" t="b">
            <v>0</v>
          </cell>
          <cell r="AO59318" t="b">
            <v>0</v>
          </cell>
          <cell r="AP59318" t="b">
            <v>0</v>
          </cell>
          <cell r="AQ59318" t="b">
            <v>0</v>
          </cell>
          <cell r="AR59318" t="b">
            <v>0</v>
          </cell>
          <cell r="AS59318" t="b">
            <v>0</v>
          </cell>
          <cell r="AT59318" t="b">
            <v>0</v>
          </cell>
          <cell r="AU59318" t="b">
            <v>0</v>
          </cell>
          <cell r="AV59318" t="b">
            <v>0</v>
          </cell>
          <cell r="AW59318" t="b">
            <v>0</v>
          </cell>
        </row>
        <row r="59319">
          <cell r="S59319" t="str">
            <v>CENTRAL PARK HEIGHTS</v>
          </cell>
          <cell r="AF59319">
            <v>0</v>
          </cell>
          <cell r="AG59319">
            <v>0</v>
          </cell>
          <cell r="AH59319">
            <v>0</v>
          </cell>
          <cell r="AI59319">
            <v>1</v>
          </cell>
          <cell r="AJ59319">
            <v>1</v>
          </cell>
          <cell r="AK59319">
            <v>1</v>
          </cell>
          <cell r="AL59319">
            <v>1</v>
          </cell>
          <cell r="AM59319">
            <v>1</v>
          </cell>
          <cell r="AN59319" t="b">
            <v>0</v>
          </cell>
          <cell r="AO59319" t="b">
            <v>0</v>
          </cell>
          <cell r="AP59319" t="b">
            <v>0</v>
          </cell>
          <cell r="AQ59319" t="b">
            <v>0</v>
          </cell>
          <cell r="AR59319" t="b">
            <v>0</v>
          </cell>
          <cell r="AS59319" t="b">
            <v>0</v>
          </cell>
          <cell r="AT59319" t="b">
            <v>0</v>
          </cell>
          <cell r="AU59319" t="b">
            <v>0</v>
          </cell>
          <cell r="AV59319" t="b">
            <v>0</v>
          </cell>
          <cell r="AW59319" t="b">
            <v>0</v>
          </cell>
        </row>
        <row r="59320">
          <cell r="S59320" t="str">
            <v>CHINQUAPIN PARK-BELVEDERE</v>
          </cell>
          <cell r="AF59320">
            <v>0</v>
          </cell>
          <cell r="AG59320">
            <v>0</v>
          </cell>
          <cell r="AH59320">
            <v>0</v>
          </cell>
          <cell r="AI59320">
            <v>0</v>
          </cell>
          <cell r="AJ59320">
            <v>0</v>
          </cell>
          <cell r="AK59320">
            <v>0</v>
          </cell>
          <cell r="AL59320">
            <v>0</v>
          </cell>
          <cell r="AM59320">
            <v>1</v>
          </cell>
          <cell r="AN59320" t="b">
            <v>0</v>
          </cell>
          <cell r="AO59320" t="b">
            <v>0</v>
          </cell>
          <cell r="AP59320" t="b">
            <v>0</v>
          </cell>
          <cell r="AQ59320" t="b">
            <v>0</v>
          </cell>
          <cell r="AR59320" t="b">
            <v>0</v>
          </cell>
          <cell r="AS59320" t="b">
            <v>0</v>
          </cell>
          <cell r="AT59320" t="b">
            <v>0</v>
          </cell>
          <cell r="AU59320" t="b">
            <v>0</v>
          </cell>
          <cell r="AV59320" t="b">
            <v>0</v>
          </cell>
          <cell r="AW59320" t="b">
            <v>0</v>
          </cell>
        </row>
        <row r="59321">
          <cell r="S59321" t="str">
            <v>WOODBOURNE-MCCABE</v>
          </cell>
          <cell r="AF59321">
            <v>0</v>
          </cell>
          <cell r="AG59321">
            <v>0</v>
          </cell>
          <cell r="AH59321">
            <v>1</v>
          </cell>
          <cell r="AI59321">
            <v>1</v>
          </cell>
          <cell r="AJ59321">
            <v>1</v>
          </cell>
          <cell r="AK59321">
            <v>1</v>
          </cell>
          <cell r="AL59321">
            <v>1</v>
          </cell>
          <cell r="AM59321">
            <v>1</v>
          </cell>
          <cell r="AN59321" t="b">
            <v>0</v>
          </cell>
          <cell r="AO59321" t="b">
            <v>0</v>
          </cell>
          <cell r="AP59321" t="b">
            <v>0</v>
          </cell>
          <cell r="AQ59321" t="b">
            <v>0</v>
          </cell>
          <cell r="AR59321" t="b">
            <v>0</v>
          </cell>
          <cell r="AS59321" t="b">
            <v>0</v>
          </cell>
          <cell r="AT59321" t="b">
            <v>0</v>
          </cell>
          <cell r="AU59321" t="b">
            <v>0</v>
          </cell>
          <cell r="AV59321" t="b">
            <v>0</v>
          </cell>
          <cell r="AW59321" t="b">
            <v>0</v>
          </cell>
        </row>
        <row r="59322">
          <cell r="S59322" t="str">
            <v>FRANKFORD</v>
          </cell>
          <cell r="AF59322">
            <v>0</v>
          </cell>
          <cell r="AG59322">
            <v>0</v>
          </cell>
          <cell r="AH59322">
            <v>0</v>
          </cell>
          <cell r="AI59322">
            <v>0</v>
          </cell>
          <cell r="AJ59322">
            <v>0</v>
          </cell>
          <cell r="AK59322">
            <v>0</v>
          </cell>
          <cell r="AL59322">
            <v>1</v>
          </cell>
          <cell r="AM59322">
            <v>1</v>
          </cell>
          <cell r="AN59322" t="b">
            <v>0</v>
          </cell>
          <cell r="AO59322" t="b">
            <v>0</v>
          </cell>
          <cell r="AP59322" t="b">
            <v>0</v>
          </cell>
          <cell r="AQ59322" t="b">
            <v>0</v>
          </cell>
          <cell r="AR59322" t="b">
            <v>0</v>
          </cell>
          <cell r="AS59322" t="b">
            <v>0</v>
          </cell>
          <cell r="AT59322" t="b">
            <v>0</v>
          </cell>
          <cell r="AU59322" t="b">
            <v>0</v>
          </cell>
          <cell r="AV59322" t="b">
            <v>0</v>
          </cell>
          <cell r="AW59322" t="b">
            <v>0</v>
          </cell>
        </row>
        <row r="59323">
          <cell r="S59323" t="str">
            <v>POPPLETON</v>
          </cell>
          <cell r="AF59323">
            <v>0</v>
          </cell>
          <cell r="AG59323">
            <v>0</v>
          </cell>
          <cell r="AH59323">
            <v>0</v>
          </cell>
          <cell r="AI59323">
            <v>0</v>
          </cell>
          <cell r="AJ59323">
            <v>0</v>
          </cell>
          <cell r="AK59323">
            <v>0</v>
          </cell>
          <cell r="AL59323">
            <v>1</v>
          </cell>
          <cell r="AM59323">
            <v>1</v>
          </cell>
          <cell r="AN59323" t="b">
            <v>0</v>
          </cell>
          <cell r="AO59323" t="b">
            <v>0</v>
          </cell>
          <cell r="AP59323" t="b">
            <v>0</v>
          </cell>
          <cell r="AQ59323" t="b">
            <v>0</v>
          </cell>
          <cell r="AR59323" t="b">
            <v>0</v>
          </cell>
          <cell r="AS59323" t="b">
            <v>0</v>
          </cell>
          <cell r="AT59323" t="b">
            <v>0</v>
          </cell>
          <cell r="AU59323" t="b">
            <v>0</v>
          </cell>
          <cell r="AV59323" t="b">
            <v>0</v>
          </cell>
          <cell r="AW59323" t="b">
            <v>0</v>
          </cell>
        </row>
        <row r="59324">
          <cell r="S59324" t="str">
            <v>POPPLETON</v>
          </cell>
          <cell r="AF59324">
            <v>0</v>
          </cell>
          <cell r="AG59324">
            <v>0</v>
          </cell>
          <cell r="AH59324">
            <v>0</v>
          </cell>
          <cell r="AI59324">
            <v>0</v>
          </cell>
          <cell r="AJ59324">
            <v>0</v>
          </cell>
          <cell r="AK59324">
            <v>0</v>
          </cell>
          <cell r="AL59324">
            <v>0</v>
          </cell>
          <cell r="AM59324">
            <v>1</v>
          </cell>
          <cell r="AN59324" t="b">
            <v>0</v>
          </cell>
          <cell r="AO59324" t="b">
            <v>0</v>
          </cell>
          <cell r="AP59324" t="b">
            <v>0</v>
          </cell>
          <cell r="AQ59324" t="b">
            <v>0</v>
          </cell>
          <cell r="AR59324" t="b">
            <v>0</v>
          </cell>
          <cell r="AS59324" t="b">
            <v>0</v>
          </cell>
          <cell r="AT59324" t="b">
            <v>0</v>
          </cell>
          <cell r="AU59324" t="b">
            <v>0</v>
          </cell>
          <cell r="AV59324" t="b">
            <v>0</v>
          </cell>
          <cell r="AW59324" t="b">
            <v>0</v>
          </cell>
        </row>
        <row r="59325">
          <cell r="S59325" t="str">
            <v>WASHINGTON VILLAGE</v>
          </cell>
          <cell r="AF59325">
            <v>1</v>
          </cell>
          <cell r="AG59325">
            <v>1</v>
          </cell>
          <cell r="AH59325">
            <v>1</v>
          </cell>
          <cell r="AI59325">
            <v>1</v>
          </cell>
          <cell r="AJ59325">
            <v>1</v>
          </cell>
          <cell r="AK59325">
            <v>1</v>
          </cell>
          <cell r="AL59325">
            <v>1</v>
          </cell>
          <cell r="AM59325">
            <v>1</v>
          </cell>
          <cell r="AN59325" t="b">
            <v>0</v>
          </cell>
          <cell r="AO59325" t="b">
            <v>0</v>
          </cell>
          <cell r="AP59325" t="b">
            <v>0</v>
          </cell>
          <cell r="AQ59325" t="b">
            <v>0</v>
          </cell>
          <cell r="AR59325" t="b">
            <v>0</v>
          </cell>
          <cell r="AS59325" t="b">
            <v>0</v>
          </cell>
          <cell r="AT59325" t="b">
            <v>0</v>
          </cell>
          <cell r="AU59325" t="b">
            <v>0</v>
          </cell>
          <cell r="AV59325" t="b">
            <v>0</v>
          </cell>
          <cell r="AW59325" t="b">
            <v>0</v>
          </cell>
        </row>
        <row r="59326">
          <cell r="S59326" t="str">
            <v>NEW SOUTHWEST/MOUNT CLARE</v>
          </cell>
          <cell r="AF59326">
            <v>0</v>
          </cell>
          <cell r="AG59326">
            <v>1</v>
          </cell>
          <cell r="AH59326">
            <v>1</v>
          </cell>
          <cell r="AI59326">
            <v>1</v>
          </cell>
          <cell r="AJ59326">
            <v>1</v>
          </cell>
          <cell r="AK59326">
            <v>1</v>
          </cell>
          <cell r="AL59326">
            <v>1</v>
          </cell>
          <cell r="AM59326">
            <v>1</v>
          </cell>
          <cell r="AN59326" t="b">
            <v>0</v>
          </cell>
          <cell r="AO59326" t="b">
            <v>0</v>
          </cell>
          <cell r="AP59326" t="b">
            <v>0</v>
          </cell>
          <cell r="AQ59326" t="b">
            <v>0</v>
          </cell>
          <cell r="AR59326" t="b">
            <v>0</v>
          </cell>
          <cell r="AS59326" t="b">
            <v>0</v>
          </cell>
          <cell r="AT59326" t="b">
            <v>0</v>
          </cell>
          <cell r="AU59326" t="b">
            <v>0</v>
          </cell>
          <cell r="AV59326" t="b">
            <v>0</v>
          </cell>
          <cell r="AW59326" t="b">
            <v>0</v>
          </cell>
        </row>
        <row r="59327">
          <cell r="S59327" t="str">
            <v>CARROLLTON RIDGE</v>
          </cell>
          <cell r="AF59327">
            <v>1</v>
          </cell>
          <cell r="AG59327">
            <v>1</v>
          </cell>
          <cell r="AH59327">
            <v>1</v>
          </cell>
          <cell r="AI59327">
            <v>1</v>
          </cell>
          <cell r="AJ59327">
            <v>1</v>
          </cell>
          <cell r="AK59327">
            <v>1</v>
          </cell>
          <cell r="AL59327">
            <v>1</v>
          </cell>
          <cell r="AM59327">
            <v>1</v>
          </cell>
          <cell r="AN59327" t="b">
            <v>0</v>
          </cell>
          <cell r="AO59327" t="b">
            <v>0</v>
          </cell>
          <cell r="AP59327" t="b">
            <v>0</v>
          </cell>
          <cell r="AQ59327" t="b">
            <v>0</v>
          </cell>
          <cell r="AR59327" t="b">
            <v>0</v>
          </cell>
          <cell r="AS59327" t="b">
            <v>0</v>
          </cell>
          <cell r="AT59327" t="b">
            <v>0</v>
          </cell>
          <cell r="AU59327" t="b">
            <v>0</v>
          </cell>
          <cell r="AV59327" t="b">
            <v>0</v>
          </cell>
          <cell r="AW59327" t="b">
            <v>0</v>
          </cell>
        </row>
        <row r="59328">
          <cell r="S59328" t="str">
            <v>DRUID HEIGHTS</v>
          </cell>
          <cell r="AF59328">
            <v>0</v>
          </cell>
          <cell r="AG59328">
            <v>0</v>
          </cell>
          <cell r="AH59328">
            <v>0</v>
          </cell>
          <cell r="AI59328">
            <v>0</v>
          </cell>
          <cell r="AJ59328">
            <v>0</v>
          </cell>
          <cell r="AK59328">
            <v>1</v>
          </cell>
          <cell r="AL59328">
            <v>1</v>
          </cell>
          <cell r="AM59328">
            <v>1</v>
          </cell>
          <cell r="AN59328" t="b">
            <v>0</v>
          </cell>
          <cell r="AO59328" t="b">
            <v>0</v>
          </cell>
          <cell r="AP59328" t="b">
            <v>0</v>
          </cell>
          <cell r="AQ59328" t="b">
            <v>0</v>
          </cell>
          <cell r="AR59328" t="b">
            <v>0</v>
          </cell>
          <cell r="AS59328" t="b">
            <v>0</v>
          </cell>
          <cell r="AT59328" t="b">
            <v>0</v>
          </cell>
          <cell r="AU59328" t="b">
            <v>0</v>
          </cell>
          <cell r="AV59328" t="b">
            <v>0</v>
          </cell>
          <cell r="AW59328" t="b">
            <v>0</v>
          </cell>
        </row>
        <row r="59329">
          <cell r="S59329" t="str">
            <v>DOWNTOWN</v>
          </cell>
          <cell r="AF59329">
            <v>0</v>
          </cell>
          <cell r="AG59329">
            <v>0</v>
          </cell>
          <cell r="AH59329">
            <v>1</v>
          </cell>
          <cell r="AI59329">
            <v>1</v>
          </cell>
          <cell r="AJ59329">
            <v>1</v>
          </cell>
          <cell r="AK59329">
            <v>1</v>
          </cell>
          <cell r="AL59329">
            <v>1</v>
          </cell>
          <cell r="AM59329">
            <v>1</v>
          </cell>
          <cell r="AN59329" t="b">
            <v>0</v>
          </cell>
          <cell r="AO59329" t="b">
            <v>0</v>
          </cell>
          <cell r="AP59329" t="b">
            <v>0</v>
          </cell>
          <cell r="AQ59329" t="b">
            <v>0</v>
          </cell>
          <cell r="AR59329" t="b">
            <v>0</v>
          </cell>
          <cell r="AS59329" t="b">
            <v>0</v>
          </cell>
          <cell r="AT59329" t="b">
            <v>0</v>
          </cell>
          <cell r="AU59329" t="b">
            <v>0</v>
          </cell>
          <cell r="AV59329" t="b">
            <v>0</v>
          </cell>
          <cell r="AW59329" t="b">
            <v>0</v>
          </cell>
        </row>
        <row r="59330">
          <cell r="S59330" t="str">
            <v>RESERVOIR HILL</v>
          </cell>
          <cell r="AF59330">
            <v>0</v>
          </cell>
          <cell r="AG59330">
            <v>0</v>
          </cell>
          <cell r="AH59330">
            <v>0</v>
          </cell>
          <cell r="AI59330">
            <v>0</v>
          </cell>
          <cell r="AJ59330">
            <v>0</v>
          </cell>
          <cell r="AK59330">
            <v>0</v>
          </cell>
          <cell r="AL59330">
            <v>0</v>
          </cell>
          <cell r="AM59330">
            <v>1</v>
          </cell>
          <cell r="AN59330" t="b">
            <v>0</v>
          </cell>
          <cell r="AO59330" t="b">
            <v>0</v>
          </cell>
          <cell r="AP59330" t="b">
            <v>0</v>
          </cell>
          <cell r="AQ59330" t="b">
            <v>0</v>
          </cell>
          <cell r="AR59330" t="b">
            <v>0</v>
          </cell>
          <cell r="AS59330" t="b">
            <v>0</v>
          </cell>
          <cell r="AT59330" t="b">
            <v>0</v>
          </cell>
          <cell r="AU59330" t="b">
            <v>0</v>
          </cell>
          <cell r="AV59330" t="b">
            <v>0</v>
          </cell>
          <cell r="AW59330" t="b">
            <v>0</v>
          </cell>
        </row>
        <row r="59331">
          <cell r="S59331" t="str">
            <v>CENTRAL PARK HEIGHTS</v>
          </cell>
          <cell r="AF59331">
            <v>0</v>
          </cell>
          <cell r="AG59331">
            <v>0</v>
          </cell>
          <cell r="AH59331">
            <v>0</v>
          </cell>
          <cell r="AI59331">
            <v>0</v>
          </cell>
          <cell r="AJ59331">
            <v>0</v>
          </cell>
          <cell r="AK59331">
            <v>1</v>
          </cell>
          <cell r="AL59331">
            <v>1</v>
          </cell>
          <cell r="AM59331">
            <v>1</v>
          </cell>
          <cell r="AN59331" t="b">
            <v>0</v>
          </cell>
          <cell r="AO59331" t="b">
            <v>0</v>
          </cell>
          <cell r="AP59331" t="b">
            <v>0</v>
          </cell>
          <cell r="AQ59331" t="b">
            <v>0</v>
          </cell>
          <cell r="AR59331" t="b">
            <v>0</v>
          </cell>
          <cell r="AS59331" t="b">
            <v>0</v>
          </cell>
          <cell r="AT59331" t="b">
            <v>0</v>
          </cell>
          <cell r="AU59331" t="b">
            <v>0</v>
          </cell>
          <cell r="AV59331" t="b">
            <v>0</v>
          </cell>
          <cell r="AW59331" t="b">
            <v>0</v>
          </cell>
        </row>
        <row r="59332">
          <cell r="S59332" t="str">
            <v>CENTRAL PARK HEIGHTS</v>
          </cell>
          <cell r="AF59332">
            <v>0</v>
          </cell>
          <cell r="AG59332">
            <v>0</v>
          </cell>
          <cell r="AH59332">
            <v>0</v>
          </cell>
          <cell r="AI59332">
            <v>0</v>
          </cell>
          <cell r="AJ59332">
            <v>0</v>
          </cell>
          <cell r="AK59332">
            <v>0</v>
          </cell>
          <cell r="AL59332">
            <v>0</v>
          </cell>
          <cell r="AM59332">
            <v>1</v>
          </cell>
          <cell r="AN59332" t="b">
            <v>0</v>
          </cell>
          <cell r="AO59332" t="b">
            <v>0</v>
          </cell>
          <cell r="AP59332" t="b">
            <v>0</v>
          </cell>
          <cell r="AQ59332" t="b">
            <v>0</v>
          </cell>
          <cell r="AR59332" t="b">
            <v>0</v>
          </cell>
          <cell r="AS59332" t="b">
            <v>0</v>
          </cell>
          <cell r="AT59332" t="b">
            <v>0</v>
          </cell>
          <cell r="AU59332" t="b">
            <v>0</v>
          </cell>
          <cell r="AV59332" t="b">
            <v>0</v>
          </cell>
          <cell r="AW59332" t="b">
            <v>0</v>
          </cell>
        </row>
        <row r="59333">
          <cell r="S59333" t="str">
            <v>CENTRAL PARK HEIGHTS</v>
          </cell>
          <cell r="AF59333">
            <v>0</v>
          </cell>
          <cell r="AG59333">
            <v>0</v>
          </cell>
          <cell r="AH59333">
            <v>0</v>
          </cell>
          <cell r="AI59333">
            <v>0</v>
          </cell>
          <cell r="AJ59333">
            <v>0</v>
          </cell>
          <cell r="AK59333">
            <v>0</v>
          </cell>
          <cell r="AL59333">
            <v>0</v>
          </cell>
          <cell r="AM59333">
            <v>1</v>
          </cell>
          <cell r="AN59333" t="b">
            <v>0</v>
          </cell>
          <cell r="AO59333" t="b">
            <v>0</v>
          </cell>
          <cell r="AP59333" t="b">
            <v>0</v>
          </cell>
          <cell r="AQ59333" t="b">
            <v>0</v>
          </cell>
          <cell r="AR59333" t="b">
            <v>0</v>
          </cell>
          <cell r="AS59333" t="b">
            <v>0</v>
          </cell>
          <cell r="AT59333" t="b">
            <v>0</v>
          </cell>
          <cell r="AU59333" t="b">
            <v>0</v>
          </cell>
          <cell r="AV59333" t="b">
            <v>0</v>
          </cell>
          <cell r="AW59333" t="b">
            <v>0</v>
          </cell>
        </row>
        <row r="59334">
          <cell r="S59334" t="str">
            <v>CENTRAL PARK HEIGHTS</v>
          </cell>
          <cell r="AF59334">
            <v>0</v>
          </cell>
          <cell r="AG59334">
            <v>0</v>
          </cell>
          <cell r="AH59334">
            <v>0</v>
          </cell>
          <cell r="AI59334">
            <v>0</v>
          </cell>
          <cell r="AJ59334">
            <v>0</v>
          </cell>
          <cell r="AK59334">
            <v>0</v>
          </cell>
          <cell r="AL59334">
            <v>0</v>
          </cell>
          <cell r="AM59334">
            <v>1</v>
          </cell>
          <cell r="AN59334" t="b">
            <v>0</v>
          </cell>
          <cell r="AO59334" t="b">
            <v>0</v>
          </cell>
          <cell r="AP59334" t="b">
            <v>0</v>
          </cell>
          <cell r="AQ59334" t="b">
            <v>0</v>
          </cell>
          <cell r="AR59334" t="b">
            <v>0</v>
          </cell>
          <cell r="AS59334" t="b">
            <v>0</v>
          </cell>
          <cell r="AT59334" t="b">
            <v>0</v>
          </cell>
          <cell r="AU59334" t="b">
            <v>0</v>
          </cell>
          <cell r="AV59334" t="b">
            <v>0</v>
          </cell>
          <cell r="AW59334" t="b">
            <v>0</v>
          </cell>
        </row>
        <row r="59335">
          <cell r="S59335" t="str">
            <v>SANDTOWN-WINCHESTER</v>
          </cell>
          <cell r="AF59335">
            <v>0</v>
          </cell>
          <cell r="AG59335">
            <v>1</v>
          </cell>
          <cell r="AH59335">
            <v>1</v>
          </cell>
          <cell r="AI59335">
            <v>1</v>
          </cell>
          <cell r="AJ59335">
            <v>1</v>
          </cell>
          <cell r="AK59335">
            <v>1</v>
          </cell>
          <cell r="AL59335">
            <v>1</v>
          </cell>
          <cell r="AM59335">
            <v>1</v>
          </cell>
          <cell r="AN59335" t="b">
            <v>0</v>
          </cell>
          <cell r="AO59335" t="b">
            <v>0</v>
          </cell>
          <cell r="AP59335" t="b">
            <v>0</v>
          </cell>
          <cell r="AQ59335" t="b">
            <v>0</v>
          </cell>
          <cell r="AR59335" t="b">
            <v>0</v>
          </cell>
          <cell r="AS59335" t="b">
            <v>0</v>
          </cell>
          <cell r="AT59335" t="b">
            <v>0</v>
          </cell>
          <cell r="AU59335" t="b">
            <v>0</v>
          </cell>
          <cell r="AV59335" t="b">
            <v>0</v>
          </cell>
          <cell r="AW59335" t="b">
            <v>0</v>
          </cell>
        </row>
        <row r="59336">
          <cell r="S59336" t="str">
            <v>SANDTOWN-WINCHESTER</v>
          </cell>
          <cell r="AF59336">
            <v>1</v>
          </cell>
          <cell r="AG59336">
            <v>1</v>
          </cell>
          <cell r="AH59336">
            <v>1</v>
          </cell>
          <cell r="AI59336">
            <v>1</v>
          </cell>
          <cell r="AJ59336">
            <v>1</v>
          </cell>
          <cell r="AK59336">
            <v>1</v>
          </cell>
          <cell r="AL59336">
            <v>1</v>
          </cell>
          <cell r="AM59336">
            <v>1</v>
          </cell>
          <cell r="AN59336" t="b">
            <v>0</v>
          </cell>
          <cell r="AO59336" t="b">
            <v>0</v>
          </cell>
          <cell r="AP59336" t="b">
            <v>0</v>
          </cell>
          <cell r="AQ59336" t="b">
            <v>0</v>
          </cell>
          <cell r="AR59336" t="b">
            <v>0</v>
          </cell>
          <cell r="AS59336" t="b">
            <v>0</v>
          </cell>
          <cell r="AT59336" t="b">
            <v>0</v>
          </cell>
          <cell r="AU59336" t="b">
            <v>0</v>
          </cell>
          <cell r="AV59336" t="b">
            <v>0</v>
          </cell>
          <cell r="AW59336" t="b">
            <v>0</v>
          </cell>
        </row>
        <row r="59337">
          <cell r="S59337" t="str">
            <v>JOHNSTON SQUARE</v>
          </cell>
          <cell r="AF59337">
            <v>0</v>
          </cell>
          <cell r="AG59337">
            <v>0</v>
          </cell>
          <cell r="AH59337">
            <v>0</v>
          </cell>
          <cell r="AI59337">
            <v>0</v>
          </cell>
          <cell r="AJ59337">
            <v>0</v>
          </cell>
          <cell r="AK59337">
            <v>0</v>
          </cell>
          <cell r="AL59337">
            <v>0</v>
          </cell>
          <cell r="AM59337">
            <v>1</v>
          </cell>
          <cell r="AN59337" t="b">
            <v>0</v>
          </cell>
          <cell r="AO59337" t="b">
            <v>0</v>
          </cell>
          <cell r="AP59337" t="b">
            <v>0</v>
          </cell>
          <cell r="AQ59337" t="b">
            <v>0</v>
          </cell>
          <cell r="AR59337" t="b">
            <v>0</v>
          </cell>
          <cell r="AS59337" t="b">
            <v>0</v>
          </cell>
          <cell r="AT59337" t="b">
            <v>0</v>
          </cell>
          <cell r="AU59337" t="b">
            <v>0</v>
          </cell>
          <cell r="AV59337" t="b">
            <v>0</v>
          </cell>
          <cell r="AW59337" t="b">
            <v>0</v>
          </cell>
        </row>
        <row r="59338">
          <cell r="S59338" t="str">
            <v>MILTON-MONTFORD</v>
          </cell>
          <cell r="AF59338">
            <v>0</v>
          </cell>
          <cell r="AG59338">
            <v>0</v>
          </cell>
          <cell r="AH59338">
            <v>0</v>
          </cell>
          <cell r="AI59338">
            <v>0</v>
          </cell>
          <cell r="AJ59338">
            <v>0</v>
          </cell>
          <cell r="AK59338">
            <v>0</v>
          </cell>
          <cell r="AL59338">
            <v>0</v>
          </cell>
          <cell r="AM59338">
            <v>1</v>
          </cell>
          <cell r="AN59338" t="b">
            <v>0</v>
          </cell>
          <cell r="AO59338" t="b">
            <v>0</v>
          </cell>
          <cell r="AP59338" t="b">
            <v>0</v>
          </cell>
          <cell r="AQ59338" t="b">
            <v>0</v>
          </cell>
          <cell r="AR59338" t="b">
            <v>0</v>
          </cell>
          <cell r="AS59338" t="b">
            <v>0</v>
          </cell>
          <cell r="AT59338" t="b">
            <v>0</v>
          </cell>
          <cell r="AU59338" t="b">
            <v>0</v>
          </cell>
          <cell r="AV59338" t="b">
            <v>0</v>
          </cell>
          <cell r="AW59338" t="b">
            <v>0</v>
          </cell>
        </row>
        <row r="59339">
          <cell r="S59339" t="str">
            <v>BALTIMORE HIGHLANDS</v>
          </cell>
          <cell r="AF59339">
            <v>0</v>
          </cell>
          <cell r="AG59339">
            <v>0</v>
          </cell>
          <cell r="AH59339">
            <v>0</v>
          </cell>
          <cell r="AI59339">
            <v>0</v>
          </cell>
          <cell r="AJ59339">
            <v>0</v>
          </cell>
          <cell r="AK59339">
            <v>0</v>
          </cell>
          <cell r="AL59339">
            <v>0</v>
          </cell>
          <cell r="AM59339">
            <v>1</v>
          </cell>
          <cell r="AN59339" t="b">
            <v>0</v>
          </cell>
          <cell r="AO59339" t="b">
            <v>0</v>
          </cell>
          <cell r="AP59339" t="b">
            <v>0</v>
          </cell>
          <cell r="AQ59339" t="b">
            <v>0</v>
          </cell>
          <cell r="AR59339" t="b">
            <v>0</v>
          </cell>
          <cell r="AS59339" t="b">
            <v>0</v>
          </cell>
          <cell r="AT59339" t="b">
            <v>0</v>
          </cell>
          <cell r="AU59339" t="b">
            <v>0</v>
          </cell>
          <cell r="AV59339" t="b">
            <v>0</v>
          </cell>
          <cell r="AW59339" t="b">
            <v>0</v>
          </cell>
        </row>
        <row r="59340">
          <cell r="S59340" t="str">
            <v>GAY STREET</v>
          </cell>
          <cell r="AF59340">
            <v>0</v>
          </cell>
          <cell r="AG59340">
            <v>0</v>
          </cell>
          <cell r="AH59340">
            <v>0</v>
          </cell>
          <cell r="AI59340">
            <v>0</v>
          </cell>
          <cell r="AJ59340">
            <v>0</v>
          </cell>
          <cell r="AK59340">
            <v>1</v>
          </cell>
          <cell r="AL59340">
            <v>1</v>
          </cell>
          <cell r="AM59340">
            <v>1</v>
          </cell>
          <cell r="AN59340" t="b">
            <v>0</v>
          </cell>
          <cell r="AO59340" t="b">
            <v>0</v>
          </cell>
          <cell r="AP59340" t="b">
            <v>0</v>
          </cell>
          <cell r="AQ59340" t="b">
            <v>0</v>
          </cell>
          <cell r="AR59340" t="b">
            <v>0</v>
          </cell>
          <cell r="AS59340" t="b">
            <v>0</v>
          </cell>
          <cell r="AT59340" t="b">
            <v>0</v>
          </cell>
          <cell r="AU59340" t="b">
            <v>0</v>
          </cell>
          <cell r="AV59340" t="b">
            <v>0</v>
          </cell>
          <cell r="AW59340" t="b">
            <v>0</v>
          </cell>
        </row>
        <row r="59341">
          <cell r="S59341" t="str">
            <v>GAY STREET</v>
          </cell>
          <cell r="AF59341">
            <v>0</v>
          </cell>
          <cell r="AG59341">
            <v>0</v>
          </cell>
          <cell r="AH59341">
            <v>0</v>
          </cell>
          <cell r="AI59341">
            <v>0</v>
          </cell>
          <cell r="AJ59341">
            <v>0</v>
          </cell>
          <cell r="AK59341">
            <v>0</v>
          </cell>
          <cell r="AL59341">
            <v>0</v>
          </cell>
          <cell r="AM59341">
            <v>1</v>
          </cell>
          <cell r="AN59341" t="b">
            <v>0</v>
          </cell>
          <cell r="AO59341" t="b">
            <v>0</v>
          </cell>
          <cell r="AP59341" t="b">
            <v>0</v>
          </cell>
          <cell r="AQ59341" t="b">
            <v>0</v>
          </cell>
          <cell r="AR59341" t="b">
            <v>0</v>
          </cell>
          <cell r="AS59341" t="b">
            <v>0</v>
          </cell>
          <cell r="AT59341" t="b">
            <v>0</v>
          </cell>
          <cell r="AU59341" t="b">
            <v>0</v>
          </cell>
          <cell r="AV59341" t="b">
            <v>0</v>
          </cell>
          <cell r="AW59341" t="b">
            <v>0</v>
          </cell>
        </row>
        <row r="59342">
          <cell r="S59342" t="str">
            <v>PARKLANE</v>
          </cell>
          <cell r="AF59342">
            <v>0</v>
          </cell>
          <cell r="AG59342">
            <v>0</v>
          </cell>
          <cell r="AH59342">
            <v>0</v>
          </cell>
          <cell r="AI59342">
            <v>0</v>
          </cell>
          <cell r="AJ59342">
            <v>0</v>
          </cell>
          <cell r="AK59342">
            <v>0</v>
          </cell>
          <cell r="AL59342">
            <v>1</v>
          </cell>
          <cell r="AM59342">
            <v>1</v>
          </cell>
          <cell r="AN59342" t="b">
            <v>0</v>
          </cell>
          <cell r="AO59342" t="b">
            <v>0</v>
          </cell>
          <cell r="AP59342" t="b">
            <v>0</v>
          </cell>
          <cell r="AQ59342" t="b">
            <v>0</v>
          </cell>
          <cell r="AR59342" t="b">
            <v>0</v>
          </cell>
          <cell r="AS59342" t="b">
            <v>0</v>
          </cell>
          <cell r="AT59342" t="b">
            <v>0</v>
          </cell>
          <cell r="AU59342" t="b">
            <v>0</v>
          </cell>
          <cell r="AV59342" t="b">
            <v>0</v>
          </cell>
          <cell r="AW59342" t="b">
            <v>0</v>
          </cell>
        </row>
        <row r="59343">
          <cell r="S59343" t="str">
            <v>PEN LUCY</v>
          </cell>
          <cell r="AF59343">
            <v>0</v>
          </cell>
          <cell r="AG59343">
            <v>0</v>
          </cell>
          <cell r="AH59343">
            <v>0</v>
          </cell>
          <cell r="AI59343">
            <v>0</v>
          </cell>
          <cell r="AJ59343">
            <v>0</v>
          </cell>
          <cell r="AK59343">
            <v>0</v>
          </cell>
          <cell r="AL59343">
            <v>1</v>
          </cell>
          <cell r="AM59343">
            <v>1</v>
          </cell>
          <cell r="AN59343" t="b">
            <v>0</v>
          </cell>
          <cell r="AO59343" t="b">
            <v>0</v>
          </cell>
          <cell r="AP59343" t="b">
            <v>0</v>
          </cell>
          <cell r="AQ59343" t="b">
            <v>0</v>
          </cell>
          <cell r="AR59343" t="b">
            <v>0</v>
          </cell>
          <cell r="AS59343" t="b">
            <v>0</v>
          </cell>
          <cell r="AT59343" t="b">
            <v>0</v>
          </cell>
          <cell r="AU59343" t="b">
            <v>0</v>
          </cell>
          <cell r="AV59343" t="b">
            <v>0</v>
          </cell>
          <cell r="AW59343" t="b">
            <v>0</v>
          </cell>
        </row>
        <row r="59344">
          <cell r="S59344" t="str">
            <v>ARLINGTON</v>
          </cell>
          <cell r="AF59344">
            <v>0</v>
          </cell>
          <cell r="AG59344">
            <v>0</v>
          </cell>
          <cell r="AH59344">
            <v>0</v>
          </cell>
          <cell r="AI59344">
            <v>1</v>
          </cell>
          <cell r="AJ59344">
            <v>1</v>
          </cell>
          <cell r="AK59344">
            <v>1</v>
          </cell>
          <cell r="AL59344">
            <v>1</v>
          </cell>
          <cell r="AM59344">
            <v>1</v>
          </cell>
          <cell r="AN59344" t="b">
            <v>0</v>
          </cell>
          <cell r="AO59344" t="b">
            <v>0</v>
          </cell>
          <cell r="AP59344" t="b">
            <v>0</v>
          </cell>
          <cell r="AQ59344" t="b">
            <v>0</v>
          </cell>
          <cell r="AR59344" t="b">
            <v>0</v>
          </cell>
          <cell r="AS59344" t="b">
            <v>0</v>
          </cell>
          <cell r="AT59344" t="b">
            <v>0</v>
          </cell>
          <cell r="AU59344" t="b">
            <v>0</v>
          </cell>
          <cell r="AV59344" t="b">
            <v>0</v>
          </cell>
          <cell r="AW59344" t="b">
            <v>0</v>
          </cell>
        </row>
        <row r="59345">
          <cell r="S59345" t="str">
            <v>CENTRAL PARK HEIGHTS</v>
          </cell>
          <cell r="AF59345">
            <v>0</v>
          </cell>
          <cell r="AG59345">
            <v>0</v>
          </cell>
          <cell r="AH59345">
            <v>0</v>
          </cell>
          <cell r="AI59345">
            <v>0</v>
          </cell>
          <cell r="AJ59345">
            <v>0</v>
          </cell>
          <cell r="AK59345">
            <v>0</v>
          </cell>
          <cell r="AL59345">
            <v>0</v>
          </cell>
          <cell r="AM59345">
            <v>1</v>
          </cell>
          <cell r="AN59345" t="b">
            <v>0</v>
          </cell>
          <cell r="AO59345" t="b">
            <v>0</v>
          </cell>
          <cell r="AP59345" t="b">
            <v>0</v>
          </cell>
          <cell r="AQ59345" t="b">
            <v>0</v>
          </cell>
          <cell r="AR59345" t="b">
            <v>0</v>
          </cell>
          <cell r="AS59345" t="b">
            <v>0</v>
          </cell>
          <cell r="AT59345" t="b">
            <v>0</v>
          </cell>
          <cell r="AU59345" t="b">
            <v>0</v>
          </cell>
          <cell r="AV59345" t="b">
            <v>0</v>
          </cell>
          <cell r="AW59345" t="b">
            <v>0</v>
          </cell>
        </row>
        <row r="59346">
          <cell r="S59346" t="str">
            <v>HARLEM PARK</v>
          </cell>
          <cell r="AF59346">
            <v>0</v>
          </cell>
          <cell r="AG59346">
            <v>0</v>
          </cell>
          <cell r="AH59346">
            <v>0</v>
          </cell>
          <cell r="AI59346">
            <v>1</v>
          </cell>
          <cell r="AJ59346">
            <v>1</v>
          </cell>
          <cell r="AK59346">
            <v>1</v>
          </cell>
          <cell r="AL59346">
            <v>1</v>
          </cell>
          <cell r="AM59346">
            <v>1</v>
          </cell>
          <cell r="AN59346" t="b">
            <v>0</v>
          </cell>
          <cell r="AO59346" t="b">
            <v>0</v>
          </cell>
          <cell r="AP59346" t="b">
            <v>0</v>
          </cell>
          <cell r="AQ59346" t="b">
            <v>0</v>
          </cell>
          <cell r="AR59346" t="b">
            <v>0</v>
          </cell>
          <cell r="AS59346" t="b">
            <v>0</v>
          </cell>
          <cell r="AT59346" t="b">
            <v>0</v>
          </cell>
          <cell r="AU59346" t="b">
            <v>0</v>
          </cell>
          <cell r="AV59346" t="b">
            <v>0</v>
          </cell>
          <cell r="AW59346" t="b">
            <v>0</v>
          </cell>
        </row>
        <row r="59347">
          <cell r="S59347" t="str">
            <v>OLIVER</v>
          </cell>
          <cell r="AF59347">
            <v>0</v>
          </cell>
          <cell r="AG59347">
            <v>0</v>
          </cell>
          <cell r="AH59347">
            <v>0</v>
          </cell>
          <cell r="AI59347">
            <v>0</v>
          </cell>
          <cell r="AJ59347">
            <v>0</v>
          </cell>
          <cell r="AK59347">
            <v>1</v>
          </cell>
          <cell r="AL59347">
            <v>1</v>
          </cell>
          <cell r="AM59347">
            <v>1</v>
          </cell>
          <cell r="AN59347" t="b">
            <v>0</v>
          </cell>
          <cell r="AO59347" t="b">
            <v>0</v>
          </cell>
          <cell r="AP59347" t="b">
            <v>0</v>
          </cell>
          <cell r="AQ59347" t="b">
            <v>0</v>
          </cell>
          <cell r="AR59347" t="b">
            <v>0</v>
          </cell>
          <cell r="AS59347" t="b">
            <v>0</v>
          </cell>
          <cell r="AT59347" t="b">
            <v>0</v>
          </cell>
          <cell r="AU59347" t="b">
            <v>0</v>
          </cell>
          <cell r="AV59347" t="b">
            <v>0</v>
          </cell>
          <cell r="AW59347" t="b">
            <v>0</v>
          </cell>
        </row>
        <row r="59348">
          <cell r="S59348" t="str">
            <v>BROADWAY EAST</v>
          </cell>
          <cell r="AF59348">
            <v>0</v>
          </cell>
          <cell r="AG59348">
            <v>1</v>
          </cell>
          <cell r="AH59348">
            <v>1</v>
          </cell>
          <cell r="AI59348">
            <v>1</v>
          </cell>
          <cell r="AJ59348">
            <v>1</v>
          </cell>
          <cell r="AK59348">
            <v>1</v>
          </cell>
          <cell r="AL59348">
            <v>1</v>
          </cell>
          <cell r="AM59348">
            <v>1</v>
          </cell>
          <cell r="AN59348" t="b">
            <v>0</v>
          </cell>
          <cell r="AO59348" t="b">
            <v>0</v>
          </cell>
          <cell r="AP59348" t="b">
            <v>0</v>
          </cell>
          <cell r="AQ59348" t="b">
            <v>0</v>
          </cell>
          <cell r="AR59348" t="b">
            <v>0</v>
          </cell>
          <cell r="AS59348" t="b">
            <v>0</v>
          </cell>
          <cell r="AT59348" t="b">
            <v>0</v>
          </cell>
          <cell r="AU59348" t="b">
            <v>0</v>
          </cell>
          <cell r="AV59348" t="b">
            <v>0</v>
          </cell>
          <cell r="AW59348" t="b">
            <v>0</v>
          </cell>
        </row>
        <row r="59349">
          <cell r="S59349" t="str">
            <v>CANTON</v>
          </cell>
          <cell r="AF59349">
            <v>0</v>
          </cell>
          <cell r="AG59349">
            <v>0</v>
          </cell>
          <cell r="AH59349">
            <v>0</v>
          </cell>
          <cell r="AI59349">
            <v>0</v>
          </cell>
          <cell r="AJ59349">
            <v>0</v>
          </cell>
          <cell r="AK59349">
            <v>0</v>
          </cell>
          <cell r="AL59349">
            <v>0</v>
          </cell>
          <cell r="AM59349">
            <v>1</v>
          </cell>
          <cell r="AN59349" t="b">
            <v>0</v>
          </cell>
          <cell r="AO59349" t="b">
            <v>0</v>
          </cell>
          <cell r="AP59349" t="b">
            <v>0</v>
          </cell>
          <cell r="AQ59349" t="b">
            <v>0</v>
          </cell>
          <cell r="AR59349" t="b">
            <v>0</v>
          </cell>
          <cell r="AS59349" t="b">
            <v>0</v>
          </cell>
          <cell r="AT59349" t="b">
            <v>0</v>
          </cell>
          <cell r="AU59349" t="b">
            <v>0</v>
          </cell>
          <cell r="AV59349" t="b">
            <v>0</v>
          </cell>
          <cell r="AW59349" t="b">
            <v>0</v>
          </cell>
        </row>
        <row r="59350">
          <cell r="S59350" t="str">
            <v>COPPIN HEIGHTS/ASH-CO-EAST</v>
          </cell>
          <cell r="AF59350">
            <v>0</v>
          </cell>
          <cell r="AG59350">
            <v>0</v>
          </cell>
          <cell r="AH59350">
            <v>0</v>
          </cell>
          <cell r="AI59350">
            <v>0</v>
          </cell>
          <cell r="AJ59350">
            <v>0</v>
          </cell>
          <cell r="AK59350">
            <v>0</v>
          </cell>
          <cell r="AL59350">
            <v>0</v>
          </cell>
          <cell r="AM59350">
            <v>1</v>
          </cell>
          <cell r="AN59350" t="b">
            <v>0</v>
          </cell>
          <cell r="AO59350" t="b">
            <v>0</v>
          </cell>
          <cell r="AP59350" t="b">
            <v>0</v>
          </cell>
          <cell r="AQ59350" t="b">
            <v>0</v>
          </cell>
          <cell r="AR59350" t="b">
            <v>0</v>
          </cell>
          <cell r="AS59350" t="b">
            <v>0</v>
          </cell>
          <cell r="AT59350" t="b">
            <v>0</v>
          </cell>
          <cell r="AU59350" t="b">
            <v>0</v>
          </cell>
          <cell r="AV59350" t="b">
            <v>0</v>
          </cell>
          <cell r="AW59350" t="b">
            <v>0</v>
          </cell>
        </row>
        <row r="59351">
          <cell r="S59351" t="str">
            <v>WEST ARLINGTON</v>
          </cell>
          <cell r="AF59351">
            <v>0</v>
          </cell>
          <cell r="AG59351">
            <v>0</v>
          </cell>
          <cell r="AH59351">
            <v>0</v>
          </cell>
          <cell r="AI59351">
            <v>0</v>
          </cell>
          <cell r="AJ59351">
            <v>0</v>
          </cell>
          <cell r="AK59351">
            <v>0</v>
          </cell>
          <cell r="AL59351">
            <v>1</v>
          </cell>
          <cell r="AM59351">
            <v>1</v>
          </cell>
          <cell r="AN59351" t="b">
            <v>0</v>
          </cell>
          <cell r="AO59351" t="b">
            <v>0</v>
          </cell>
          <cell r="AP59351" t="b">
            <v>0</v>
          </cell>
          <cell r="AQ59351" t="b">
            <v>0</v>
          </cell>
          <cell r="AR59351" t="b">
            <v>0</v>
          </cell>
          <cell r="AS59351" t="b">
            <v>0</v>
          </cell>
          <cell r="AT59351" t="b">
            <v>0</v>
          </cell>
          <cell r="AU59351" t="b">
            <v>0</v>
          </cell>
          <cell r="AV59351" t="b">
            <v>0</v>
          </cell>
          <cell r="AW59351" t="b">
            <v>0</v>
          </cell>
        </row>
        <row r="59352">
          <cell r="S59352" t="str">
            <v>COLDSTREAM HOMESTEAD MONTEBELL</v>
          </cell>
          <cell r="AF59352">
            <v>1</v>
          </cell>
          <cell r="AG59352">
            <v>1</v>
          </cell>
          <cell r="AH59352">
            <v>1</v>
          </cell>
          <cell r="AI59352">
            <v>1</v>
          </cell>
          <cell r="AJ59352">
            <v>1</v>
          </cell>
          <cell r="AK59352">
            <v>1</v>
          </cell>
          <cell r="AL59352">
            <v>1</v>
          </cell>
          <cell r="AM59352">
            <v>1</v>
          </cell>
          <cell r="AN59352" t="b">
            <v>0</v>
          </cell>
          <cell r="AO59352" t="b">
            <v>0</v>
          </cell>
          <cell r="AP59352" t="b">
            <v>0</v>
          </cell>
          <cell r="AQ59352" t="b">
            <v>0</v>
          </cell>
          <cell r="AR59352" t="b">
            <v>0</v>
          </cell>
          <cell r="AS59352" t="b">
            <v>0</v>
          </cell>
          <cell r="AT59352" t="b">
            <v>0</v>
          </cell>
          <cell r="AU59352" t="b">
            <v>0</v>
          </cell>
          <cell r="AV59352" t="b">
            <v>0</v>
          </cell>
          <cell r="AW59352" t="b">
            <v>0</v>
          </cell>
        </row>
        <row r="59353">
          <cell r="S59353" t="str">
            <v>WINSTON-GOVANS</v>
          </cell>
          <cell r="AF59353">
            <v>0</v>
          </cell>
          <cell r="AG59353">
            <v>0</v>
          </cell>
          <cell r="AH59353">
            <v>0</v>
          </cell>
          <cell r="AI59353">
            <v>1</v>
          </cell>
          <cell r="AJ59353">
            <v>1</v>
          </cell>
          <cell r="AK59353">
            <v>1</v>
          </cell>
          <cell r="AL59353">
            <v>1</v>
          </cell>
          <cell r="AM59353">
            <v>1</v>
          </cell>
          <cell r="AN59353" t="b">
            <v>0</v>
          </cell>
          <cell r="AO59353" t="b">
            <v>0</v>
          </cell>
          <cell r="AP59353" t="b">
            <v>0</v>
          </cell>
          <cell r="AQ59353" t="b">
            <v>0</v>
          </cell>
          <cell r="AR59353" t="b">
            <v>0</v>
          </cell>
          <cell r="AS59353" t="b">
            <v>0</v>
          </cell>
          <cell r="AT59353" t="b">
            <v>0</v>
          </cell>
          <cell r="AU59353" t="b">
            <v>0</v>
          </cell>
          <cell r="AV59353" t="b">
            <v>0</v>
          </cell>
          <cell r="AW59353" t="b">
            <v>0</v>
          </cell>
        </row>
        <row r="59354">
          <cell r="S59354" t="str">
            <v>BROOKLYN</v>
          </cell>
          <cell r="AF59354">
            <v>1</v>
          </cell>
          <cell r="AG59354">
            <v>1</v>
          </cell>
          <cell r="AH59354">
            <v>1</v>
          </cell>
          <cell r="AI59354">
            <v>1</v>
          </cell>
          <cell r="AJ59354">
            <v>1</v>
          </cell>
          <cell r="AK59354">
            <v>1</v>
          </cell>
          <cell r="AL59354">
            <v>1</v>
          </cell>
          <cell r="AM59354">
            <v>1</v>
          </cell>
          <cell r="AN59354" t="b">
            <v>0</v>
          </cell>
          <cell r="AO59354" t="b">
            <v>0</v>
          </cell>
          <cell r="AP59354" t="b">
            <v>0</v>
          </cell>
          <cell r="AQ59354" t="b">
            <v>0</v>
          </cell>
          <cell r="AR59354" t="b">
            <v>0</v>
          </cell>
          <cell r="AS59354" t="b">
            <v>0</v>
          </cell>
          <cell r="AT59354" t="b">
            <v>0</v>
          </cell>
          <cell r="AU59354" t="b">
            <v>0</v>
          </cell>
          <cell r="AV59354" t="b">
            <v>0</v>
          </cell>
          <cell r="AW59354" t="b">
            <v>0</v>
          </cell>
        </row>
        <row r="59355">
          <cell r="S59355" t="str">
            <v>CURTIS BAY</v>
          </cell>
          <cell r="AF59355">
            <v>0</v>
          </cell>
          <cell r="AG59355">
            <v>0</v>
          </cell>
          <cell r="AH59355">
            <v>0</v>
          </cell>
          <cell r="AI59355">
            <v>0</v>
          </cell>
          <cell r="AJ59355">
            <v>1</v>
          </cell>
          <cell r="AK59355">
            <v>1</v>
          </cell>
          <cell r="AL59355">
            <v>1</v>
          </cell>
          <cell r="AM59355">
            <v>1</v>
          </cell>
          <cell r="AN59355" t="b">
            <v>0</v>
          </cell>
          <cell r="AO59355" t="b">
            <v>0</v>
          </cell>
          <cell r="AP59355" t="b">
            <v>0</v>
          </cell>
          <cell r="AQ59355" t="b">
            <v>0</v>
          </cell>
          <cell r="AR59355" t="b">
            <v>0</v>
          </cell>
          <cell r="AS59355" t="b">
            <v>0</v>
          </cell>
          <cell r="AT59355" t="b">
            <v>0</v>
          </cell>
          <cell r="AU59355" t="b">
            <v>0</v>
          </cell>
          <cell r="AV59355" t="b">
            <v>0</v>
          </cell>
          <cell r="AW59355" t="b">
            <v>0</v>
          </cell>
        </row>
        <row r="59356">
          <cell r="S59356" t="str">
            <v>BALTIMORE-LINWOOD</v>
          </cell>
          <cell r="AF59356">
            <v>0</v>
          </cell>
          <cell r="AG59356">
            <v>0</v>
          </cell>
          <cell r="AH59356">
            <v>0</v>
          </cell>
          <cell r="AI59356">
            <v>0</v>
          </cell>
          <cell r="AJ59356">
            <v>0</v>
          </cell>
          <cell r="AK59356">
            <v>0</v>
          </cell>
          <cell r="AL59356">
            <v>0</v>
          </cell>
          <cell r="AM59356">
            <v>0</v>
          </cell>
          <cell r="AN59356" t="b">
            <v>0</v>
          </cell>
          <cell r="AO59356" t="b">
            <v>0</v>
          </cell>
          <cell r="AP59356" t="b">
            <v>0</v>
          </cell>
          <cell r="AQ59356" t="b">
            <v>0</v>
          </cell>
          <cell r="AR59356" t="b">
            <v>0</v>
          </cell>
          <cell r="AS59356" t="b">
            <v>0</v>
          </cell>
          <cell r="AT59356" t="b">
            <v>0</v>
          </cell>
          <cell r="AU59356" t="b">
            <v>0</v>
          </cell>
          <cell r="AV59356" t="b">
            <v>0</v>
          </cell>
          <cell r="AW59356" t="b">
            <v>0</v>
          </cell>
        </row>
        <row r="59357">
          <cell r="S59357" t="str">
            <v>CEDONIA</v>
          </cell>
          <cell r="AF59357">
            <v>0</v>
          </cell>
          <cell r="AG59357">
            <v>0</v>
          </cell>
          <cell r="AH59357">
            <v>0</v>
          </cell>
          <cell r="AI59357">
            <v>0</v>
          </cell>
          <cell r="AJ59357">
            <v>0</v>
          </cell>
          <cell r="AK59357">
            <v>0</v>
          </cell>
          <cell r="AL59357">
            <v>0</v>
          </cell>
          <cell r="AM59357">
            <v>1</v>
          </cell>
          <cell r="AN59357" t="b">
            <v>0</v>
          </cell>
          <cell r="AO59357" t="b">
            <v>0</v>
          </cell>
          <cell r="AP59357" t="b">
            <v>0</v>
          </cell>
          <cell r="AQ59357" t="b">
            <v>0</v>
          </cell>
          <cell r="AR59357" t="b">
            <v>0</v>
          </cell>
          <cell r="AS59357" t="b">
            <v>0</v>
          </cell>
          <cell r="AT59357" t="b">
            <v>0</v>
          </cell>
          <cell r="AU59357" t="b">
            <v>0</v>
          </cell>
          <cell r="AV59357" t="b">
            <v>0</v>
          </cell>
          <cell r="AW59357" t="b">
            <v>0</v>
          </cell>
        </row>
        <row r="59358">
          <cell r="S59358" t="str">
            <v>POPPLETON</v>
          </cell>
          <cell r="AF59358">
            <v>0</v>
          </cell>
          <cell r="AG59358">
            <v>0</v>
          </cell>
          <cell r="AH59358">
            <v>0</v>
          </cell>
          <cell r="AI59358">
            <v>0</v>
          </cell>
          <cell r="AJ59358">
            <v>0</v>
          </cell>
          <cell r="AK59358">
            <v>0</v>
          </cell>
          <cell r="AL59358">
            <v>0</v>
          </cell>
          <cell r="AM59358">
            <v>1</v>
          </cell>
          <cell r="AN59358" t="b">
            <v>0</v>
          </cell>
          <cell r="AO59358" t="b">
            <v>0</v>
          </cell>
          <cell r="AP59358" t="b">
            <v>0</v>
          </cell>
          <cell r="AQ59358" t="b">
            <v>0</v>
          </cell>
          <cell r="AR59358" t="b">
            <v>0</v>
          </cell>
          <cell r="AS59358" t="b">
            <v>0</v>
          </cell>
          <cell r="AT59358" t="b">
            <v>0</v>
          </cell>
          <cell r="AU59358" t="b">
            <v>0</v>
          </cell>
          <cell r="AV59358" t="b">
            <v>0</v>
          </cell>
          <cell r="AW59358" t="b">
            <v>0</v>
          </cell>
        </row>
        <row r="59359">
          <cell r="S59359" t="str">
            <v>CARROLLTON RIDGE</v>
          </cell>
          <cell r="AF59359">
            <v>1</v>
          </cell>
          <cell r="AG59359">
            <v>1</v>
          </cell>
          <cell r="AH59359">
            <v>1</v>
          </cell>
          <cell r="AI59359">
            <v>1</v>
          </cell>
          <cell r="AJ59359">
            <v>1</v>
          </cell>
          <cell r="AK59359">
            <v>1</v>
          </cell>
          <cell r="AL59359">
            <v>1</v>
          </cell>
          <cell r="AM59359">
            <v>1</v>
          </cell>
          <cell r="AN59359" t="b">
            <v>0</v>
          </cell>
          <cell r="AO59359" t="b">
            <v>0</v>
          </cell>
          <cell r="AP59359" t="b">
            <v>0</v>
          </cell>
          <cell r="AQ59359" t="b">
            <v>0</v>
          </cell>
          <cell r="AR59359" t="b">
            <v>0</v>
          </cell>
          <cell r="AS59359" t="b">
            <v>0</v>
          </cell>
          <cell r="AT59359" t="b">
            <v>0</v>
          </cell>
          <cell r="AU59359" t="b">
            <v>0</v>
          </cell>
          <cell r="AV59359" t="b">
            <v>0</v>
          </cell>
          <cell r="AW59359" t="b">
            <v>0</v>
          </cell>
        </row>
        <row r="59360">
          <cell r="S59360" t="str">
            <v>CARROLLTON RIDGE</v>
          </cell>
          <cell r="AF59360">
            <v>1</v>
          </cell>
          <cell r="AG59360">
            <v>1</v>
          </cell>
          <cell r="AH59360">
            <v>1</v>
          </cell>
          <cell r="AI59360">
            <v>1</v>
          </cell>
          <cell r="AJ59360">
            <v>1</v>
          </cell>
          <cell r="AK59360">
            <v>1</v>
          </cell>
          <cell r="AL59360">
            <v>1</v>
          </cell>
          <cell r="AM59360">
            <v>1</v>
          </cell>
          <cell r="AN59360" t="b">
            <v>0</v>
          </cell>
          <cell r="AO59360" t="b">
            <v>0</v>
          </cell>
          <cell r="AP59360" t="b">
            <v>0</v>
          </cell>
          <cell r="AQ59360" t="b">
            <v>0</v>
          </cell>
          <cell r="AR59360" t="b">
            <v>0</v>
          </cell>
          <cell r="AS59360" t="b">
            <v>0</v>
          </cell>
          <cell r="AT59360" t="b">
            <v>0</v>
          </cell>
          <cell r="AU59360" t="b">
            <v>0</v>
          </cell>
          <cell r="AV59360" t="b">
            <v>0</v>
          </cell>
          <cell r="AW59360" t="b">
            <v>0</v>
          </cell>
        </row>
        <row r="59361">
          <cell r="S59361" t="str">
            <v>UPTON</v>
          </cell>
          <cell r="AF59361">
            <v>0</v>
          </cell>
          <cell r="AG59361">
            <v>0</v>
          </cell>
          <cell r="AH59361">
            <v>0</v>
          </cell>
          <cell r="AI59361">
            <v>1</v>
          </cell>
          <cell r="AJ59361">
            <v>1</v>
          </cell>
          <cell r="AK59361">
            <v>1</v>
          </cell>
          <cell r="AL59361">
            <v>1</v>
          </cell>
          <cell r="AM59361">
            <v>1</v>
          </cell>
          <cell r="AN59361" t="b">
            <v>0</v>
          </cell>
          <cell r="AO59361" t="b">
            <v>0</v>
          </cell>
          <cell r="AP59361" t="b">
            <v>0</v>
          </cell>
          <cell r="AQ59361" t="b">
            <v>0</v>
          </cell>
          <cell r="AR59361" t="b">
            <v>0</v>
          </cell>
          <cell r="AS59361" t="b">
            <v>0</v>
          </cell>
          <cell r="AT59361" t="b">
            <v>0</v>
          </cell>
          <cell r="AU59361" t="b">
            <v>0</v>
          </cell>
          <cell r="AV59361" t="b">
            <v>0</v>
          </cell>
          <cell r="AW59361" t="b">
            <v>0</v>
          </cell>
        </row>
        <row r="59362">
          <cell r="S59362" t="str">
            <v>BROADWAY EAST</v>
          </cell>
          <cell r="AF59362">
            <v>0</v>
          </cell>
          <cell r="AG59362">
            <v>0</v>
          </cell>
          <cell r="AH59362">
            <v>0</v>
          </cell>
          <cell r="AI59362">
            <v>0</v>
          </cell>
          <cell r="AJ59362">
            <v>0</v>
          </cell>
          <cell r="AK59362">
            <v>1</v>
          </cell>
          <cell r="AL59362">
            <v>1</v>
          </cell>
          <cell r="AM59362">
            <v>1</v>
          </cell>
          <cell r="AN59362" t="b">
            <v>0</v>
          </cell>
          <cell r="AO59362" t="b">
            <v>0</v>
          </cell>
          <cell r="AP59362" t="b">
            <v>0</v>
          </cell>
          <cell r="AQ59362" t="b">
            <v>0</v>
          </cell>
          <cell r="AR59362" t="b">
            <v>0</v>
          </cell>
          <cell r="AS59362" t="b">
            <v>0</v>
          </cell>
          <cell r="AT59362" t="b">
            <v>0</v>
          </cell>
          <cell r="AU59362" t="b">
            <v>0</v>
          </cell>
          <cell r="AV59362" t="b">
            <v>0</v>
          </cell>
          <cell r="AW59362" t="b">
            <v>0</v>
          </cell>
        </row>
        <row r="59363">
          <cell r="S59363" t="str">
            <v>BIDDLE STREET</v>
          </cell>
          <cell r="AF59363">
            <v>0</v>
          </cell>
          <cell r="AG59363">
            <v>0</v>
          </cell>
          <cell r="AH59363">
            <v>0</v>
          </cell>
          <cell r="AI59363">
            <v>0</v>
          </cell>
          <cell r="AJ59363">
            <v>0</v>
          </cell>
          <cell r="AK59363">
            <v>1</v>
          </cell>
          <cell r="AL59363">
            <v>1</v>
          </cell>
          <cell r="AM59363">
            <v>1</v>
          </cell>
          <cell r="AN59363" t="b">
            <v>0</v>
          </cell>
          <cell r="AO59363" t="b">
            <v>0</v>
          </cell>
          <cell r="AP59363" t="b">
            <v>0</v>
          </cell>
          <cell r="AQ59363" t="b">
            <v>0</v>
          </cell>
          <cell r="AR59363" t="b">
            <v>0</v>
          </cell>
          <cell r="AS59363" t="b">
            <v>0</v>
          </cell>
          <cell r="AT59363" t="b">
            <v>0</v>
          </cell>
          <cell r="AU59363" t="b">
            <v>0</v>
          </cell>
          <cell r="AV59363" t="b">
            <v>0</v>
          </cell>
          <cell r="AW59363" t="b">
            <v>0</v>
          </cell>
        </row>
        <row r="59364">
          <cell r="S59364" t="str">
            <v>BIDDLE STREET</v>
          </cell>
          <cell r="AF59364">
            <v>0</v>
          </cell>
          <cell r="AG59364">
            <v>0</v>
          </cell>
          <cell r="AH59364">
            <v>0</v>
          </cell>
          <cell r="AI59364">
            <v>0</v>
          </cell>
          <cell r="AJ59364">
            <v>0</v>
          </cell>
          <cell r="AK59364">
            <v>0</v>
          </cell>
          <cell r="AL59364">
            <v>0</v>
          </cell>
          <cell r="AM59364">
            <v>1</v>
          </cell>
          <cell r="AN59364" t="b">
            <v>0</v>
          </cell>
          <cell r="AO59364" t="b">
            <v>0</v>
          </cell>
          <cell r="AP59364" t="b">
            <v>0</v>
          </cell>
          <cell r="AQ59364" t="b">
            <v>0</v>
          </cell>
          <cell r="AR59364" t="b">
            <v>0</v>
          </cell>
          <cell r="AS59364" t="b">
            <v>0</v>
          </cell>
          <cell r="AT59364" t="b">
            <v>0</v>
          </cell>
          <cell r="AU59364" t="b">
            <v>0</v>
          </cell>
          <cell r="AV59364" t="b">
            <v>0</v>
          </cell>
          <cell r="AW59364" t="b">
            <v>0</v>
          </cell>
        </row>
        <row r="59365">
          <cell r="S59365" t="str">
            <v>BIDDLE STREET</v>
          </cell>
          <cell r="AF59365">
            <v>0</v>
          </cell>
          <cell r="AG59365">
            <v>0</v>
          </cell>
          <cell r="AH59365">
            <v>0</v>
          </cell>
          <cell r="AI59365">
            <v>0</v>
          </cell>
          <cell r="AJ59365">
            <v>0</v>
          </cell>
          <cell r="AK59365">
            <v>0</v>
          </cell>
          <cell r="AL59365">
            <v>0</v>
          </cell>
          <cell r="AM59365">
            <v>1</v>
          </cell>
          <cell r="AN59365" t="b">
            <v>0</v>
          </cell>
          <cell r="AO59365" t="b">
            <v>0</v>
          </cell>
          <cell r="AP59365" t="b">
            <v>0</v>
          </cell>
          <cell r="AQ59365" t="b">
            <v>0</v>
          </cell>
          <cell r="AR59365" t="b">
            <v>0</v>
          </cell>
          <cell r="AS59365" t="b">
            <v>0</v>
          </cell>
          <cell r="AT59365" t="b">
            <v>0</v>
          </cell>
          <cell r="AU59365" t="b">
            <v>0</v>
          </cell>
          <cell r="AV59365" t="b">
            <v>0</v>
          </cell>
          <cell r="AW59365" t="b">
            <v>0</v>
          </cell>
        </row>
        <row r="59366">
          <cell r="S59366" t="str">
            <v>MILTON-MONTFORD</v>
          </cell>
          <cell r="AF59366">
            <v>0</v>
          </cell>
          <cell r="AG59366">
            <v>0</v>
          </cell>
          <cell r="AH59366">
            <v>0</v>
          </cell>
          <cell r="AI59366">
            <v>0</v>
          </cell>
          <cell r="AJ59366">
            <v>0</v>
          </cell>
          <cell r="AK59366">
            <v>0</v>
          </cell>
          <cell r="AL59366">
            <v>0</v>
          </cell>
          <cell r="AM59366">
            <v>1</v>
          </cell>
          <cell r="AN59366" t="b">
            <v>0</v>
          </cell>
          <cell r="AO59366" t="b">
            <v>0</v>
          </cell>
          <cell r="AP59366" t="b">
            <v>0</v>
          </cell>
          <cell r="AQ59366" t="b">
            <v>0</v>
          </cell>
          <cell r="AR59366" t="b">
            <v>0</v>
          </cell>
          <cell r="AS59366" t="b">
            <v>0</v>
          </cell>
          <cell r="AT59366" t="b">
            <v>0</v>
          </cell>
          <cell r="AU59366" t="b">
            <v>0</v>
          </cell>
          <cell r="AV59366" t="b">
            <v>0</v>
          </cell>
          <cell r="AW59366" t="b">
            <v>0</v>
          </cell>
        </row>
        <row r="59367">
          <cell r="S59367" t="str">
            <v>MCELDERRY PARK</v>
          </cell>
          <cell r="AF59367">
            <v>0</v>
          </cell>
          <cell r="AG59367">
            <v>0</v>
          </cell>
          <cell r="AH59367">
            <v>0</v>
          </cell>
          <cell r="AI59367">
            <v>0</v>
          </cell>
          <cell r="AJ59367">
            <v>0</v>
          </cell>
          <cell r="AK59367">
            <v>0</v>
          </cell>
          <cell r="AL59367">
            <v>0</v>
          </cell>
          <cell r="AM59367">
            <v>1</v>
          </cell>
          <cell r="AN59367" t="b">
            <v>0</v>
          </cell>
          <cell r="AO59367" t="b">
            <v>0</v>
          </cell>
          <cell r="AP59367" t="b">
            <v>0</v>
          </cell>
          <cell r="AQ59367" t="b">
            <v>0</v>
          </cell>
          <cell r="AR59367" t="b">
            <v>0</v>
          </cell>
          <cell r="AS59367" t="b">
            <v>0</v>
          </cell>
          <cell r="AT59367" t="b">
            <v>0</v>
          </cell>
          <cell r="AU59367" t="b">
            <v>0</v>
          </cell>
          <cell r="AV59367" t="b">
            <v>0</v>
          </cell>
          <cell r="AW59367" t="b">
            <v>0</v>
          </cell>
        </row>
        <row r="59368">
          <cell r="S59368" t="str">
            <v>MCELDERRY PARK</v>
          </cell>
          <cell r="AF59368">
            <v>0</v>
          </cell>
          <cell r="AG59368">
            <v>0</v>
          </cell>
          <cell r="AH59368">
            <v>0</v>
          </cell>
          <cell r="AI59368">
            <v>0</v>
          </cell>
          <cell r="AJ59368">
            <v>0</v>
          </cell>
          <cell r="AK59368">
            <v>1</v>
          </cell>
          <cell r="AL59368">
            <v>1</v>
          </cell>
          <cell r="AM59368">
            <v>1</v>
          </cell>
          <cell r="AN59368" t="b">
            <v>0</v>
          </cell>
          <cell r="AO59368" t="b">
            <v>0</v>
          </cell>
          <cell r="AP59368" t="b">
            <v>0</v>
          </cell>
          <cell r="AQ59368" t="b">
            <v>0</v>
          </cell>
          <cell r="AR59368" t="b">
            <v>0</v>
          </cell>
          <cell r="AS59368" t="b">
            <v>0</v>
          </cell>
          <cell r="AT59368" t="b">
            <v>0</v>
          </cell>
          <cell r="AU59368" t="b">
            <v>0</v>
          </cell>
          <cell r="AV59368" t="b">
            <v>0</v>
          </cell>
          <cell r="AW59368" t="b">
            <v>0</v>
          </cell>
        </row>
        <row r="59369">
          <cell r="S59369" t="str">
            <v>MCELDERRY PARK</v>
          </cell>
          <cell r="AF59369">
            <v>0</v>
          </cell>
          <cell r="AG59369">
            <v>0</v>
          </cell>
          <cell r="AH59369">
            <v>0</v>
          </cell>
          <cell r="AI59369">
            <v>0</v>
          </cell>
          <cell r="AJ59369">
            <v>0</v>
          </cell>
          <cell r="AK59369">
            <v>0</v>
          </cell>
          <cell r="AL59369">
            <v>0</v>
          </cell>
          <cell r="AM59369">
            <v>1</v>
          </cell>
          <cell r="AN59369" t="b">
            <v>0</v>
          </cell>
          <cell r="AO59369" t="b">
            <v>0</v>
          </cell>
          <cell r="AP59369" t="b">
            <v>0</v>
          </cell>
          <cell r="AQ59369" t="b">
            <v>0</v>
          </cell>
          <cell r="AR59369" t="b">
            <v>0</v>
          </cell>
          <cell r="AS59369" t="b">
            <v>0</v>
          </cell>
          <cell r="AT59369" t="b">
            <v>0</v>
          </cell>
          <cell r="AU59369" t="b">
            <v>0</v>
          </cell>
          <cell r="AV59369" t="b">
            <v>0</v>
          </cell>
          <cell r="AW59369" t="b">
            <v>0</v>
          </cell>
        </row>
        <row r="59370">
          <cell r="S59370" t="str">
            <v>MCELDERRY PARK</v>
          </cell>
          <cell r="AF59370">
            <v>0</v>
          </cell>
          <cell r="AG59370">
            <v>0</v>
          </cell>
          <cell r="AH59370">
            <v>0</v>
          </cell>
          <cell r="AI59370">
            <v>0</v>
          </cell>
          <cell r="AJ59370">
            <v>0</v>
          </cell>
          <cell r="AK59370">
            <v>0</v>
          </cell>
          <cell r="AL59370">
            <v>1</v>
          </cell>
          <cell r="AM59370">
            <v>1</v>
          </cell>
          <cell r="AN59370" t="b">
            <v>0</v>
          </cell>
          <cell r="AO59370" t="b">
            <v>0</v>
          </cell>
          <cell r="AP59370" t="b">
            <v>0</v>
          </cell>
          <cell r="AQ59370" t="b">
            <v>0</v>
          </cell>
          <cell r="AR59370" t="b">
            <v>0</v>
          </cell>
          <cell r="AS59370" t="b">
            <v>0</v>
          </cell>
          <cell r="AT59370" t="b">
            <v>0</v>
          </cell>
          <cell r="AU59370" t="b">
            <v>0</v>
          </cell>
          <cell r="AV59370" t="b">
            <v>0</v>
          </cell>
          <cell r="AW59370" t="b">
            <v>0</v>
          </cell>
        </row>
        <row r="59371">
          <cell r="S59371" t="str">
            <v>BALTIMORE-LINWOOD</v>
          </cell>
          <cell r="AF59371">
            <v>0</v>
          </cell>
          <cell r="AG59371">
            <v>0</v>
          </cell>
          <cell r="AH59371">
            <v>0</v>
          </cell>
          <cell r="AI59371">
            <v>0</v>
          </cell>
          <cell r="AJ59371">
            <v>0</v>
          </cell>
          <cell r="AK59371">
            <v>0</v>
          </cell>
          <cell r="AL59371">
            <v>1</v>
          </cell>
          <cell r="AM59371">
            <v>1</v>
          </cell>
          <cell r="AN59371" t="b">
            <v>0</v>
          </cell>
          <cell r="AO59371" t="b">
            <v>0</v>
          </cell>
          <cell r="AP59371" t="b">
            <v>0</v>
          </cell>
          <cell r="AQ59371" t="b">
            <v>0</v>
          </cell>
          <cell r="AR59371" t="b">
            <v>0</v>
          </cell>
          <cell r="AS59371" t="b">
            <v>0</v>
          </cell>
          <cell r="AT59371" t="b">
            <v>0</v>
          </cell>
          <cell r="AU59371" t="b">
            <v>0</v>
          </cell>
          <cell r="AV59371" t="b">
            <v>0</v>
          </cell>
          <cell r="AW59371" t="b">
            <v>0</v>
          </cell>
        </row>
        <row r="59372">
          <cell r="S59372" t="str">
            <v>EASTERWOOD</v>
          </cell>
          <cell r="AF59372">
            <v>0</v>
          </cell>
          <cell r="AG59372">
            <v>1</v>
          </cell>
          <cell r="AH59372">
            <v>1</v>
          </cell>
          <cell r="AI59372">
            <v>1</v>
          </cell>
          <cell r="AJ59372">
            <v>1</v>
          </cell>
          <cell r="AK59372">
            <v>1</v>
          </cell>
          <cell r="AL59372">
            <v>1</v>
          </cell>
          <cell r="AM59372">
            <v>1</v>
          </cell>
          <cell r="AN59372" t="b">
            <v>0</v>
          </cell>
          <cell r="AO59372" t="b">
            <v>0</v>
          </cell>
          <cell r="AP59372" t="b">
            <v>0</v>
          </cell>
          <cell r="AQ59372" t="b">
            <v>0</v>
          </cell>
          <cell r="AR59372" t="b">
            <v>0</v>
          </cell>
          <cell r="AS59372" t="b">
            <v>0</v>
          </cell>
          <cell r="AT59372" t="b">
            <v>0</v>
          </cell>
          <cell r="AU59372" t="b">
            <v>0</v>
          </cell>
          <cell r="AV59372" t="b">
            <v>0</v>
          </cell>
          <cell r="AW59372" t="b">
            <v>0</v>
          </cell>
        </row>
        <row r="59373">
          <cell r="S59373" t="str">
            <v>NORTHWEST COMMUNITY ACTION</v>
          </cell>
          <cell r="AF59373">
            <v>0</v>
          </cell>
          <cell r="AG59373">
            <v>1</v>
          </cell>
          <cell r="AH59373">
            <v>1</v>
          </cell>
          <cell r="AI59373">
            <v>1</v>
          </cell>
          <cell r="AJ59373">
            <v>1</v>
          </cell>
          <cell r="AK59373">
            <v>1</v>
          </cell>
          <cell r="AL59373">
            <v>1</v>
          </cell>
          <cell r="AM59373">
            <v>1</v>
          </cell>
          <cell r="AN59373" t="b">
            <v>0</v>
          </cell>
          <cell r="AO59373" t="b">
            <v>0</v>
          </cell>
          <cell r="AP59373" t="b">
            <v>0</v>
          </cell>
          <cell r="AQ59373" t="b">
            <v>0</v>
          </cell>
          <cell r="AR59373" t="b">
            <v>0</v>
          </cell>
          <cell r="AS59373" t="b">
            <v>0</v>
          </cell>
          <cell r="AT59373" t="b">
            <v>0</v>
          </cell>
          <cell r="AU59373" t="b">
            <v>0</v>
          </cell>
          <cell r="AV59373" t="b">
            <v>0</v>
          </cell>
          <cell r="AW59373" t="b">
            <v>0</v>
          </cell>
        </row>
        <row r="59374">
          <cell r="S59374" t="str">
            <v>ASHBURTON</v>
          </cell>
          <cell r="AF59374">
            <v>0</v>
          </cell>
          <cell r="AG59374">
            <v>0</v>
          </cell>
          <cell r="AH59374">
            <v>0</v>
          </cell>
          <cell r="AI59374">
            <v>0</v>
          </cell>
          <cell r="AJ59374">
            <v>0</v>
          </cell>
          <cell r="AK59374">
            <v>0</v>
          </cell>
          <cell r="AL59374">
            <v>0</v>
          </cell>
          <cell r="AM59374">
            <v>1</v>
          </cell>
          <cell r="AN59374" t="b">
            <v>0</v>
          </cell>
          <cell r="AO59374" t="b">
            <v>0</v>
          </cell>
          <cell r="AP59374" t="b">
            <v>0</v>
          </cell>
          <cell r="AQ59374" t="b">
            <v>0</v>
          </cell>
          <cell r="AR59374" t="b">
            <v>0</v>
          </cell>
          <cell r="AS59374" t="b">
            <v>0</v>
          </cell>
          <cell r="AT59374" t="b">
            <v>0</v>
          </cell>
          <cell r="AU59374" t="b">
            <v>0</v>
          </cell>
          <cell r="AV59374" t="b">
            <v>0</v>
          </cell>
          <cell r="AW59374" t="b">
            <v>0</v>
          </cell>
        </row>
        <row r="59375">
          <cell r="S59375" t="str">
            <v>CENTRAL PARK HEIGHTS</v>
          </cell>
          <cell r="AF59375">
            <v>1</v>
          </cell>
          <cell r="AG59375">
            <v>1</v>
          </cell>
          <cell r="AH59375">
            <v>1</v>
          </cell>
          <cell r="AI59375">
            <v>1</v>
          </cell>
          <cell r="AJ59375">
            <v>1</v>
          </cell>
          <cell r="AK59375">
            <v>1</v>
          </cell>
          <cell r="AL59375">
            <v>1</v>
          </cell>
          <cell r="AM59375">
            <v>1</v>
          </cell>
          <cell r="AN59375" t="b">
            <v>0</v>
          </cell>
          <cell r="AO59375" t="b">
            <v>0</v>
          </cell>
          <cell r="AP59375" t="b">
            <v>0</v>
          </cell>
          <cell r="AQ59375" t="b">
            <v>0</v>
          </cell>
          <cell r="AR59375" t="b">
            <v>0</v>
          </cell>
          <cell r="AS59375" t="b">
            <v>0</v>
          </cell>
          <cell r="AT59375" t="b">
            <v>0</v>
          </cell>
          <cell r="AU59375" t="b">
            <v>0</v>
          </cell>
          <cell r="AV59375" t="b">
            <v>0</v>
          </cell>
          <cell r="AW59375" t="b">
            <v>0</v>
          </cell>
        </row>
        <row r="59376">
          <cell r="S59376" t="str">
            <v>RESERVOIR HILL</v>
          </cell>
          <cell r="AF59376">
            <v>0</v>
          </cell>
          <cell r="AG59376">
            <v>0</v>
          </cell>
          <cell r="AH59376">
            <v>0</v>
          </cell>
          <cell r="AI59376">
            <v>0</v>
          </cell>
          <cell r="AJ59376">
            <v>0</v>
          </cell>
          <cell r="AK59376">
            <v>1</v>
          </cell>
          <cell r="AL59376">
            <v>1</v>
          </cell>
          <cell r="AM59376">
            <v>1</v>
          </cell>
          <cell r="AN59376" t="b">
            <v>0</v>
          </cell>
          <cell r="AO59376" t="b">
            <v>0</v>
          </cell>
          <cell r="AP59376" t="b">
            <v>0</v>
          </cell>
          <cell r="AQ59376" t="b">
            <v>0</v>
          </cell>
          <cell r="AR59376" t="b">
            <v>0</v>
          </cell>
          <cell r="AS59376" t="b">
            <v>0</v>
          </cell>
          <cell r="AT59376" t="b">
            <v>0</v>
          </cell>
          <cell r="AU59376" t="b">
            <v>0</v>
          </cell>
          <cell r="AV59376" t="b">
            <v>0</v>
          </cell>
          <cell r="AW59376" t="b">
            <v>0</v>
          </cell>
        </row>
        <row r="59377">
          <cell r="S59377" t="str">
            <v>BARCLAY</v>
          </cell>
          <cell r="AF59377">
            <v>1</v>
          </cell>
          <cell r="AG59377">
            <v>1</v>
          </cell>
          <cell r="AH59377">
            <v>1</v>
          </cell>
          <cell r="AI59377">
            <v>1</v>
          </cell>
          <cell r="AJ59377">
            <v>1</v>
          </cell>
          <cell r="AK59377">
            <v>1</v>
          </cell>
          <cell r="AL59377">
            <v>1</v>
          </cell>
          <cell r="AM59377">
            <v>1</v>
          </cell>
          <cell r="AN59377" t="b">
            <v>0</v>
          </cell>
          <cell r="AO59377" t="b">
            <v>0</v>
          </cell>
          <cell r="AP59377" t="b">
            <v>0</v>
          </cell>
          <cell r="AQ59377" t="b">
            <v>0</v>
          </cell>
          <cell r="AR59377" t="b">
            <v>0</v>
          </cell>
          <cell r="AS59377" t="b">
            <v>0</v>
          </cell>
          <cell r="AT59377" t="b">
            <v>0</v>
          </cell>
          <cell r="AU59377" t="b">
            <v>0</v>
          </cell>
          <cell r="AV59377" t="b">
            <v>0</v>
          </cell>
          <cell r="AW59377" t="b">
            <v>0</v>
          </cell>
        </row>
        <row r="59378">
          <cell r="S59378" t="str">
            <v>CENTRAL PARK HEIGHTS</v>
          </cell>
          <cell r="AF59378">
            <v>0</v>
          </cell>
          <cell r="AG59378">
            <v>0</v>
          </cell>
          <cell r="AH59378">
            <v>0</v>
          </cell>
          <cell r="AI59378">
            <v>0</v>
          </cell>
          <cell r="AJ59378">
            <v>1</v>
          </cell>
          <cell r="AK59378">
            <v>1</v>
          </cell>
          <cell r="AL59378">
            <v>1</v>
          </cell>
          <cell r="AM59378">
            <v>1</v>
          </cell>
          <cell r="AN59378" t="b">
            <v>0</v>
          </cell>
          <cell r="AO59378" t="b">
            <v>0</v>
          </cell>
          <cell r="AP59378" t="b">
            <v>0</v>
          </cell>
          <cell r="AQ59378" t="b">
            <v>0</v>
          </cell>
          <cell r="AR59378" t="b">
            <v>0</v>
          </cell>
          <cell r="AS59378" t="b">
            <v>0</v>
          </cell>
          <cell r="AT59378" t="b">
            <v>0</v>
          </cell>
          <cell r="AU59378" t="b">
            <v>0</v>
          </cell>
          <cell r="AV59378" t="b">
            <v>0</v>
          </cell>
          <cell r="AW59378" t="b">
            <v>0</v>
          </cell>
        </row>
        <row r="59379">
          <cell r="S59379" t="str">
            <v>ELLWOOD PARK/MONUMENT</v>
          </cell>
          <cell r="AF59379">
            <v>0</v>
          </cell>
          <cell r="AG59379">
            <v>0</v>
          </cell>
          <cell r="AH59379">
            <v>1</v>
          </cell>
          <cell r="AI59379">
            <v>1</v>
          </cell>
          <cell r="AJ59379">
            <v>1</v>
          </cell>
          <cell r="AK59379">
            <v>1</v>
          </cell>
          <cell r="AL59379">
            <v>1</v>
          </cell>
          <cell r="AM59379">
            <v>1</v>
          </cell>
          <cell r="AN59379" t="b">
            <v>0</v>
          </cell>
          <cell r="AO59379" t="b">
            <v>0</v>
          </cell>
          <cell r="AP59379" t="b">
            <v>0</v>
          </cell>
          <cell r="AQ59379" t="b">
            <v>0</v>
          </cell>
          <cell r="AR59379" t="b">
            <v>0</v>
          </cell>
          <cell r="AS59379" t="b">
            <v>0</v>
          </cell>
          <cell r="AT59379" t="b">
            <v>0</v>
          </cell>
          <cell r="AU59379" t="b">
            <v>0</v>
          </cell>
          <cell r="AV59379" t="b">
            <v>0</v>
          </cell>
          <cell r="AW59379" t="b">
            <v>0</v>
          </cell>
        </row>
        <row r="59380">
          <cell r="S59380" t="str">
            <v>ELLWOOD PARK/MONUMENT</v>
          </cell>
          <cell r="AF59380">
            <v>0</v>
          </cell>
          <cell r="AG59380">
            <v>1</v>
          </cell>
          <cell r="AH59380">
            <v>1</v>
          </cell>
          <cell r="AI59380">
            <v>1</v>
          </cell>
          <cell r="AJ59380">
            <v>1</v>
          </cell>
          <cell r="AK59380">
            <v>1</v>
          </cell>
          <cell r="AL59380">
            <v>1</v>
          </cell>
          <cell r="AM59380">
            <v>1</v>
          </cell>
          <cell r="AN59380" t="b">
            <v>0</v>
          </cell>
          <cell r="AO59380" t="b">
            <v>0</v>
          </cell>
          <cell r="AP59380" t="b">
            <v>0</v>
          </cell>
          <cell r="AQ59380" t="b">
            <v>0</v>
          </cell>
          <cell r="AR59380" t="b">
            <v>0</v>
          </cell>
          <cell r="AS59380" t="b">
            <v>0</v>
          </cell>
          <cell r="AT59380" t="b">
            <v>0</v>
          </cell>
          <cell r="AU59380" t="b">
            <v>0</v>
          </cell>
          <cell r="AV59380" t="b">
            <v>0</v>
          </cell>
          <cell r="AW59380" t="b">
            <v>0</v>
          </cell>
        </row>
        <row r="59381">
          <cell r="S59381" t="str">
            <v>JOHNSTON SQUARE</v>
          </cell>
          <cell r="AF59381">
            <v>0</v>
          </cell>
          <cell r="AG59381">
            <v>0</v>
          </cell>
          <cell r="AH59381">
            <v>0</v>
          </cell>
          <cell r="AI59381">
            <v>0</v>
          </cell>
          <cell r="AJ59381">
            <v>0</v>
          </cell>
          <cell r="AK59381">
            <v>0</v>
          </cell>
          <cell r="AL59381">
            <v>0</v>
          </cell>
          <cell r="AM59381">
            <v>1</v>
          </cell>
          <cell r="AN59381" t="b">
            <v>0</v>
          </cell>
          <cell r="AO59381" t="b">
            <v>0</v>
          </cell>
          <cell r="AP59381" t="b">
            <v>0</v>
          </cell>
          <cell r="AQ59381" t="b">
            <v>0</v>
          </cell>
          <cell r="AR59381" t="b">
            <v>0</v>
          </cell>
          <cell r="AS59381" t="b">
            <v>0</v>
          </cell>
          <cell r="AT59381" t="b">
            <v>0</v>
          </cell>
          <cell r="AU59381" t="b">
            <v>0</v>
          </cell>
          <cell r="AV59381" t="b">
            <v>0</v>
          </cell>
          <cell r="AW59381" t="b">
            <v>0</v>
          </cell>
        </row>
        <row r="59382">
          <cell r="S59382" t="str">
            <v>JOHNSTON SQUARE</v>
          </cell>
          <cell r="AF59382">
            <v>0</v>
          </cell>
          <cell r="AG59382">
            <v>0</v>
          </cell>
          <cell r="AH59382">
            <v>0</v>
          </cell>
          <cell r="AI59382">
            <v>0</v>
          </cell>
          <cell r="AJ59382">
            <v>0</v>
          </cell>
          <cell r="AK59382">
            <v>0</v>
          </cell>
          <cell r="AL59382">
            <v>0</v>
          </cell>
          <cell r="AM59382">
            <v>1</v>
          </cell>
          <cell r="AN59382" t="b">
            <v>0</v>
          </cell>
          <cell r="AO59382" t="b">
            <v>0</v>
          </cell>
          <cell r="AP59382" t="b">
            <v>0</v>
          </cell>
          <cell r="AQ59382" t="b">
            <v>0</v>
          </cell>
          <cell r="AR59382" t="b">
            <v>0</v>
          </cell>
          <cell r="AS59382" t="b">
            <v>0</v>
          </cell>
          <cell r="AT59382" t="b">
            <v>0</v>
          </cell>
          <cell r="AU59382" t="b">
            <v>0</v>
          </cell>
          <cell r="AV59382" t="b">
            <v>0</v>
          </cell>
          <cell r="AW59382" t="b">
            <v>0</v>
          </cell>
        </row>
        <row r="59383">
          <cell r="S59383" t="str">
            <v>JOHNSTON SQUARE</v>
          </cell>
          <cell r="AF59383">
            <v>0</v>
          </cell>
          <cell r="AG59383">
            <v>0</v>
          </cell>
          <cell r="AH59383">
            <v>0</v>
          </cell>
          <cell r="AI59383">
            <v>0</v>
          </cell>
          <cell r="AJ59383">
            <v>0</v>
          </cell>
          <cell r="AK59383">
            <v>0</v>
          </cell>
          <cell r="AL59383">
            <v>0</v>
          </cell>
          <cell r="AM59383">
            <v>1</v>
          </cell>
          <cell r="AN59383" t="b">
            <v>0</v>
          </cell>
          <cell r="AO59383" t="b">
            <v>0</v>
          </cell>
          <cell r="AP59383" t="b">
            <v>0</v>
          </cell>
          <cell r="AQ59383" t="b">
            <v>0</v>
          </cell>
          <cell r="AR59383" t="b">
            <v>0</v>
          </cell>
          <cell r="AS59383" t="b">
            <v>0</v>
          </cell>
          <cell r="AT59383" t="b">
            <v>0</v>
          </cell>
          <cell r="AU59383" t="b">
            <v>0</v>
          </cell>
          <cell r="AV59383" t="b">
            <v>0</v>
          </cell>
          <cell r="AW59383" t="b">
            <v>0</v>
          </cell>
        </row>
        <row r="59384">
          <cell r="S59384" t="str">
            <v>JOHNSTON SQUARE</v>
          </cell>
          <cell r="AF59384">
            <v>0</v>
          </cell>
          <cell r="AG59384">
            <v>0</v>
          </cell>
          <cell r="AH59384">
            <v>0</v>
          </cell>
          <cell r="AI59384">
            <v>0</v>
          </cell>
          <cell r="AJ59384">
            <v>0</v>
          </cell>
          <cell r="AK59384">
            <v>0</v>
          </cell>
          <cell r="AL59384">
            <v>0</v>
          </cell>
          <cell r="AM59384">
            <v>1</v>
          </cell>
          <cell r="AN59384" t="b">
            <v>0</v>
          </cell>
          <cell r="AO59384" t="b">
            <v>0</v>
          </cell>
          <cell r="AP59384" t="b">
            <v>0</v>
          </cell>
          <cell r="AQ59384" t="b">
            <v>0</v>
          </cell>
          <cell r="AR59384" t="b">
            <v>0</v>
          </cell>
          <cell r="AS59384" t="b">
            <v>0</v>
          </cell>
          <cell r="AT59384" t="b">
            <v>0</v>
          </cell>
          <cell r="AU59384" t="b">
            <v>0</v>
          </cell>
          <cell r="AV59384" t="b">
            <v>0</v>
          </cell>
          <cell r="AW59384" t="b">
            <v>0</v>
          </cell>
        </row>
        <row r="59385">
          <cell r="S59385" t="str">
            <v>JOHNSTON SQUARE</v>
          </cell>
          <cell r="AF59385">
            <v>0</v>
          </cell>
          <cell r="AG59385">
            <v>0</v>
          </cell>
          <cell r="AH59385">
            <v>0</v>
          </cell>
          <cell r="AI59385">
            <v>0</v>
          </cell>
          <cell r="AJ59385">
            <v>0</v>
          </cell>
          <cell r="AK59385">
            <v>0</v>
          </cell>
          <cell r="AL59385">
            <v>0</v>
          </cell>
          <cell r="AM59385">
            <v>1</v>
          </cell>
          <cell r="AN59385" t="b">
            <v>0</v>
          </cell>
          <cell r="AO59385" t="b">
            <v>0</v>
          </cell>
          <cell r="AP59385" t="b">
            <v>0</v>
          </cell>
          <cell r="AQ59385" t="b">
            <v>0</v>
          </cell>
          <cell r="AR59385" t="b">
            <v>0</v>
          </cell>
          <cell r="AS59385" t="b">
            <v>0</v>
          </cell>
          <cell r="AT59385" t="b">
            <v>0</v>
          </cell>
          <cell r="AU59385" t="b">
            <v>0</v>
          </cell>
          <cell r="AV59385" t="b">
            <v>0</v>
          </cell>
          <cell r="AW59385" t="b">
            <v>0</v>
          </cell>
        </row>
        <row r="59386">
          <cell r="S59386" t="str">
            <v>JOHNSTON SQUARE</v>
          </cell>
          <cell r="AF59386">
            <v>0</v>
          </cell>
          <cell r="AG59386">
            <v>0</v>
          </cell>
          <cell r="AH59386">
            <v>0</v>
          </cell>
          <cell r="AI59386">
            <v>0</v>
          </cell>
          <cell r="AJ59386">
            <v>0</v>
          </cell>
          <cell r="AK59386">
            <v>0</v>
          </cell>
          <cell r="AL59386">
            <v>0</v>
          </cell>
          <cell r="AM59386">
            <v>1</v>
          </cell>
          <cell r="AN59386" t="b">
            <v>0</v>
          </cell>
          <cell r="AO59386" t="b">
            <v>0</v>
          </cell>
          <cell r="AP59386" t="b">
            <v>0</v>
          </cell>
          <cell r="AQ59386" t="b">
            <v>0</v>
          </cell>
          <cell r="AR59386" t="b">
            <v>0</v>
          </cell>
          <cell r="AS59386" t="b">
            <v>0</v>
          </cell>
          <cell r="AT59386" t="b">
            <v>0</v>
          </cell>
          <cell r="AU59386" t="b">
            <v>0</v>
          </cell>
          <cell r="AV59386" t="b">
            <v>0</v>
          </cell>
          <cell r="AW59386" t="b">
            <v>0</v>
          </cell>
        </row>
        <row r="59387">
          <cell r="S59387" t="str">
            <v>JOHNSTON SQUARE</v>
          </cell>
          <cell r="AF59387">
            <v>0</v>
          </cell>
          <cell r="AG59387">
            <v>0</v>
          </cell>
          <cell r="AH59387">
            <v>0</v>
          </cell>
          <cell r="AI59387">
            <v>0</v>
          </cell>
          <cell r="AJ59387">
            <v>0</v>
          </cell>
          <cell r="AK59387">
            <v>0</v>
          </cell>
          <cell r="AL59387">
            <v>1</v>
          </cell>
          <cell r="AM59387">
            <v>1</v>
          </cell>
          <cell r="AN59387" t="b">
            <v>0</v>
          </cell>
          <cell r="AO59387" t="b">
            <v>0</v>
          </cell>
          <cell r="AP59387" t="b">
            <v>0</v>
          </cell>
          <cell r="AQ59387" t="b">
            <v>0</v>
          </cell>
          <cell r="AR59387" t="b">
            <v>0</v>
          </cell>
          <cell r="AS59387" t="b">
            <v>0</v>
          </cell>
          <cell r="AT59387" t="b">
            <v>0</v>
          </cell>
          <cell r="AU59387" t="b">
            <v>0</v>
          </cell>
          <cell r="AV59387" t="b">
            <v>0</v>
          </cell>
          <cell r="AW59387" t="b">
            <v>0</v>
          </cell>
        </row>
        <row r="59388">
          <cell r="S59388" t="str">
            <v>JOHNSTON SQUARE</v>
          </cell>
          <cell r="AF59388">
            <v>0</v>
          </cell>
          <cell r="AG59388">
            <v>0</v>
          </cell>
          <cell r="AH59388">
            <v>0</v>
          </cell>
          <cell r="AI59388">
            <v>0</v>
          </cell>
          <cell r="AJ59388">
            <v>0</v>
          </cell>
          <cell r="AK59388">
            <v>0</v>
          </cell>
          <cell r="AL59388">
            <v>0</v>
          </cell>
          <cell r="AM59388">
            <v>1</v>
          </cell>
          <cell r="AN59388" t="b">
            <v>0</v>
          </cell>
          <cell r="AO59388" t="b">
            <v>0</v>
          </cell>
          <cell r="AP59388" t="b">
            <v>0</v>
          </cell>
          <cell r="AQ59388" t="b">
            <v>0</v>
          </cell>
          <cell r="AR59388" t="b">
            <v>0</v>
          </cell>
          <cell r="AS59388" t="b">
            <v>0</v>
          </cell>
          <cell r="AT59388" t="b">
            <v>0</v>
          </cell>
          <cell r="AU59388" t="b">
            <v>0</v>
          </cell>
          <cell r="AV59388" t="b">
            <v>0</v>
          </cell>
          <cell r="AW59388" t="b">
            <v>0</v>
          </cell>
        </row>
        <row r="59389">
          <cell r="S59389" t="str">
            <v>JOHNSTON SQUARE</v>
          </cell>
          <cell r="AF59389">
            <v>0</v>
          </cell>
          <cell r="AG59389">
            <v>0</v>
          </cell>
          <cell r="AH59389">
            <v>0</v>
          </cell>
          <cell r="AI59389">
            <v>0</v>
          </cell>
          <cell r="AJ59389">
            <v>0</v>
          </cell>
          <cell r="AK59389">
            <v>0</v>
          </cell>
          <cell r="AL59389">
            <v>0</v>
          </cell>
          <cell r="AM59389">
            <v>1</v>
          </cell>
          <cell r="AN59389" t="b">
            <v>0</v>
          </cell>
          <cell r="AO59389" t="b">
            <v>0</v>
          </cell>
          <cell r="AP59389" t="b">
            <v>0</v>
          </cell>
          <cell r="AQ59389" t="b">
            <v>0</v>
          </cell>
          <cell r="AR59389" t="b">
            <v>0</v>
          </cell>
          <cell r="AS59389" t="b">
            <v>0</v>
          </cell>
          <cell r="AT59389" t="b">
            <v>0</v>
          </cell>
          <cell r="AU59389" t="b">
            <v>0</v>
          </cell>
          <cell r="AV59389" t="b">
            <v>0</v>
          </cell>
          <cell r="AW59389" t="b">
            <v>0</v>
          </cell>
        </row>
        <row r="59390">
          <cell r="S59390" t="str">
            <v>JOHNSTON SQUARE</v>
          </cell>
          <cell r="AF59390">
            <v>0</v>
          </cell>
          <cell r="AG59390">
            <v>0</v>
          </cell>
          <cell r="AH59390">
            <v>0</v>
          </cell>
          <cell r="AI59390">
            <v>0</v>
          </cell>
          <cell r="AJ59390">
            <v>0</v>
          </cell>
          <cell r="AK59390">
            <v>0</v>
          </cell>
          <cell r="AL59390">
            <v>0</v>
          </cell>
          <cell r="AM59390">
            <v>1</v>
          </cell>
          <cell r="AN59390" t="b">
            <v>0</v>
          </cell>
          <cell r="AO59390" t="b">
            <v>0</v>
          </cell>
          <cell r="AP59390" t="b">
            <v>0</v>
          </cell>
          <cell r="AQ59390" t="b">
            <v>0</v>
          </cell>
          <cell r="AR59390" t="b">
            <v>0</v>
          </cell>
          <cell r="AS59390" t="b">
            <v>0</v>
          </cell>
          <cell r="AT59390" t="b">
            <v>0</v>
          </cell>
          <cell r="AU59390" t="b">
            <v>0</v>
          </cell>
          <cell r="AV59390" t="b">
            <v>0</v>
          </cell>
          <cell r="AW59390" t="b">
            <v>0</v>
          </cell>
        </row>
        <row r="59391">
          <cell r="S59391" t="str">
            <v>JOHNSTON SQUARE</v>
          </cell>
          <cell r="AF59391">
            <v>0</v>
          </cell>
          <cell r="AG59391">
            <v>0</v>
          </cell>
          <cell r="AH59391">
            <v>0</v>
          </cell>
          <cell r="AI59391">
            <v>0</v>
          </cell>
          <cell r="AJ59391">
            <v>0</v>
          </cell>
          <cell r="AK59391">
            <v>0</v>
          </cell>
          <cell r="AL59391">
            <v>0</v>
          </cell>
          <cell r="AM59391">
            <v>1</v>
          </cell>
          <cell r="AN59391" t="b">
            <v>0</v>
          </cell>
          <cell r="AO59391" t="b">
            <v>0</v>
          </cell>
          <cell r="AP59391" t="b">
            <v>0</v>
          </cell>
          <cell r="AQ59391" t="b">
            <v>0</v>
          </cell>
          <cell r="AR59391" t="b">
            <v>0</v>
          </cell>
          <cell r="AS59391" t="b">
            <v>0</v>
          </cell>
          <cell r="AT59391" t="b">
            <v>0</v>
          </cell>
          <cell r="AU59391" t="b">
            <v>0</v>
          </cell>
          <cell r="AV59391" t="b">
            <v>0</v>
          </cell>
          <cell r="AW59391" t="b">
            <v>0</v>
          </cell>
        </row>
        <row r="59392">
          <cell r="S59392" t="str">
            <v>JOHNSTON SQUARE</v>
          </cell>
          <cell r="AF59392">
            <v>0</v>
          </cell>
          <cell r="AG59392">
            <v>0</v>
          </cell>
          <cell r="AH59392">
            <v>0</v>
          </cell>
          <cell r="AI59392">
            <v>0</v>
          </cell>
          <cell r="AJ59392">
            <v>0</v>
          </cell>
          <cell r="AK59392">
            <v>0</v>
          </cell>
          <cell r="AL59392">
            <v>0</v>
          </cell>
          <cell r="AM59392">
            <v>1</v>
          </cell>
          <cell r="AN59392" t="b">
            <v>0</v>
          </cell>
          <cell r="AO59392" t="b">
            <v>0</v>
          </cell>
          <cell r="AP59392" t="b">
            <v>0</v>
          </cell>
          <cell r="AQ59392" t="b">
            <v>0</v>
          </cell>
          <cell r="AR59392" t="b">
            <v>0</v>
          </cell>
          <cell r="AS59392" t="b">
            <v>0</v>
          </cell>
          <cell r="AT59392" t="b">
            <v>0</v>
          </cell>
          <cell r="AU59392" t="b">
            <v>0</v>
          </cell>
          <cell r="AV59392" t="b">
            <v>0</v>
          </cell>
          <cell r="AW59392" t="b">
            <v>0</v>
          </cell>
        </row>
        <row r="59393">
          <cell r="S59393" t="str">
            <v>JOHNSTON SQUARE</v>
          </cell>
          <cell r="AF59393">
            <v>0</v>
          </cell>
          <cell r="AG59393">
            <v>0</v>
          </cell>
          <cell r="AH59393">
            <v>0</v>
          </cell>
          <cell r="AI59393">
            <v>0</v>
          </cell>
          <cell r="AJ59393">
            <v>0</v>
          </cell>
          <cell r="AK59393">
            <v>0</v>
          </cell>
          <cell r="AL59393">
            <v>0</v>
          </cell>
          <cell r="AM59393">
            <v>1</v>
          </cell>
          <cell r="AN59393" t="b">
            <v>0</v>
          </cell>
          <cell r="AO59393" t="b">
            <v>0</v>
          </cell>
          <cell r="AP59393" t="b">
            <v>0</v>
          </cell>
          <cell r="AQ59393" t="b">
            <v>0</v>
          </cell>
          <cell r="AR59393" t="b">
            <v>0</v>
          </cell>
          <cell r="AS59393" t="b">
            <v>0</v>
          </cell>
          <cell r="AT59393" t="b">
            <v>0</v>
          </cell>
          <cell r="AU59393" t="b">
            <v>0</v>
          </cell>
          <cell r="AV59393" t="b">
            <v>0</v>
          </cell>
          <cell r="AW59393" t="b">
            <v>0</v>
          </cell>
        </row>
        <row r="59394">
          <cell r="S59394" t="str">
            <v>OLIVER</v>
          </cell>
          <cell r="AF59394">
            <v>0</v>
          </cell>
          <cell r="AG59394">
            <v>0</v>
          </cell>
          <cell r="AH59394">
            <v>0</v>
          </cell>
          <cell r="AI59394">
            <v>0</v>
          </cell>
          <cell r="AJ59394">
            <v>0</v>
          </cell>
          <cell r="AK59394">
            <v>0</v>
          </cell>
          <cell r="AL59394">
            <v>1</v>
          </cell>
          <cell r="AM59394">
            <v>1</v>
          </cell>
          <cell r="AN59394" t="b">
            <v>0</v>
          </cell>
          <cell r="AO59394" t="b">
            <v>0</v>
          </cell>
          <cell r="AP59394" t="b">
            <v>0</v>
          </cell>
          <cell r="AQ59394" t="b">
            <v>0</v>
          </cell>
          <cell r="AR59394" t="b">
            <v>0</v>
          </cell>
          <cell r="AS59394" t="b">
            <v>0</v>
          </cell>
          <cell r="AT59394" t="b">
            <v>0</v>
          </cell>
          <cell r="AU59394" t="b">
            <v>0</v>
          </cell>
          <cell r="AV59394" t="b">
            <v>0</v>
          </cell>
          <cell r="AW59394" t="b">
            <v>0</v>
          </cell>
        </row>
        <row r="59395">
          <cell r="S59395" t="str">
            <v>CENTRAL PARK HEIGHTS</v>
          </cell>
          <cell r="AF59395">
            <v>1</v>
          </cell>
          <cell r="AG59395">
            <v>1</v>
          </cell>
          <cell r="AH59395">
            <v>1</v>
          </cell>
          <cell r="AI59395">
            <v>1</v>
          </cell>
          <cell r="AJ59395">
            <v>1</v>
          </cell>
          <cell r="AK59395">
            <v>1</v>
          </cell>
          <cell r="AL59395">
            <v>1</v>
          </cell>
          <cell r="AM59395">
            <v>1</v>
          </cell>
          <cell r="AN59395" t="b">
            <v>0</v>
          </cell>
          <cell r="AO59395" t="b">
            <v>0</v>
          </cell>
          <cell r="AP59395" t="b">
            <v>0</v>
          </cell>
          <cell r="AQ59395" t="b">
            <v>0</v>
          </cell>
          <cell r="AR59395" t="b">
            <v>0</v>
          </cell>
          <cell r="AS59395" t="b">
            <v>0</v>
          </cell>
          <cell r="AT59395" t="b">
            <v>0</v>
          </cell>
          <cell r="AU59395" t="b">
            <v>0</v>
          </cell>
          <cell r="AV59395" t="b">
            <v>0</v>
          </cell>
          <cell r="AW59395" t="b">
            <v>0</v>
          </cell>
        </row>
        <row r="59396">
          <cell r="S59396" t="str">
            <v>CENTRAL PARK HEIGHTS</v>
          </cell>
          <cell r="AF59396">
            <v>1</v>
          </cell>
          <cell r="AG59396">
            <v>1</v>
          </cell>
          <cell r="AH59396">
            <v>1</v>
          </cell>
          <cell r="AI59396">
            <v>1</v>
          </cell>
          <cell r="AJ59396">
            <v>1</v>
          </cell>
          <cell r="AK59396">
            <v>1</v>
          </cell>
          <cell r="AL59396">
            <v>1</v>
          </cell>
          <cell r="AM59396">
            <v>1</v>
          </cell>
          <cell r="AN59396" t="b">
            <v>0</v>
          </cell>
          <cell r="AO59396" t="b">
            <v>0</v>
          </cell>
          <cell r="AP59396" t="b">
            <v>0</v>
          </cell>
          <cell r="AQ59396" t="b">
            <v>0</v>
          </cell>
          <cell r="AR59396" t="b">
            <v>0</v>
          </cell>
          <cell r="AS59396" t="b">
            <v>0</v>
          </cell>
          <cell r="AT59396" t="b">
            <v>0</v>
          </cell>
          <cell r="AU59396" t="b">
            <v>0</v>
          </cell>
          <cell r="AV59396" t="b">
            <v>0</v>
          </cell>
          <cell r="AW59396" t="b">
            <v>0</v>
          </cell>
        </row>
        <row r="59397">
          <cell r="S59397" t="str">
            <v>CENTRAL PARK HEIGHTS</v>
          </cell>
          <cell r="AF59397">
            <v>0</v>
          </cell>
          <cell r="AG59397">
            <v>0</v>
          </cell>
          <cell r="AH59397">
            <v>1</v>
          </cell>
          <cell r="AI59397">
            <v>1</v>
          </cell>
          <cell r="AJ59397">
            <v>1</v>
          </cell>
          <cell r="AK59397">
            <v>1</v>
          </cell>
          <cell r="AL59397">
            <v>1</v>
          </cell>
          <cell r="AM59397">
            <v>1</v>
          </cell>
          <cell r="AN59397" t="b">
            <v>0</v>
          </cell>
          <cell r="AO59397" t="b">
            <v>0</v>
          </cell>
          <cell r="AP59397" t="b">
            <v>0</v>
          </cell>
          <cell r="AQ59397" t="b">
            <v>0</v>
          </cell>
          <cell r="AR59397" t="b">
            <v>0</v>
          </cell>
          <cell r="AS59397" t="b">
            <v>0</v>
          </cell>
          <cell r="AT59397" t="b">
            <v>0</v>
          </cell>
          <cell r="AU59397" t="b">
            <v>0</v>
          </cell>
          <cell r="AV59397" t="b">
            <v>0</v>
          </cell>
          <cell r="AW59397" t="b">
            <v>0</v>
          </cell>
        </row>
        <row r="59398">
          <cell r="S59398" t="str">
            <v>MORRELL PARK</v>
          </cell>
          <cell r="AF59398">
            <v>0</v>
          </cell>
          <cell r="AG59398">
            <v>0</v>
          </cell>
          <cell r="AH59398">
            <v>0</v>
          </cell>
          <cell r="AI59398">
            <v>0</v>
          </cell>
          <cell r="AJ59398">
            <v>0</v>
          </cell>
          <cell r="AK59398">
            <v>1</v>
          </cell>
          <cell r="AL59398">
            <v>1</v>
          </cell>
          <cell r="AM59398">
            <v>1</v>
          </cell>
          <cell r="AN59398" t="b">
            <v>0</v>
          </cell>
          <cell r="AO59398" t="b">
            <v>0</v>
          </cell>
          <cell r="AP59398" t="b">
            <v>0</v>
          </cell>
          <cell r="AQ59398" t="b">
            <v>0</v>
          </cell>
          <cell r="AR59398" t="b">
            <v>0</v>
          </cell>
          <cell r="AS59398" t="b">
            <v>0</v>
          </cell>
          <cell r="AT59398" t="b">
            <v>0</v>
          </cell>
          <cell r="AU59398" t="b">
            <v>0</v>
          </cell>
          <cell r="AV59398" t="b">
            <v>0</v>
          </cell>
          <cell r="AW59398" t="b">
            <v>0</v>
          </cell>
        </row>
        <row r="59399">
          <cell r="S59399" t="str">
            <v>UNION SQUARE</v>
          </cell>
          <cell r="AF59399">
            <v>1</v>
          </cell>
          <cell r="AG59399">
            <v>1</v>
          </cell>
          <cell r="AH59399">
            <v>1</v>
          </cell>
          <cell r="AI59399">
            <v>1</v>
          </cell>
          <cell r="AJ59399">
            <v>1</v>
          </cell>
          <cell r="AK59399">
            <v>1</v>
          </cell>
          <cell r="AL59399">
            <v>1</v>
          </cell>
          <cell r="AM59399">
            <v>1</v>
          </cell>
          <cell r="AN59399" t="b">
            <v>0</v>
          </cell>
          <cell r="AO59399" t="b">
            <v>0</v>
          </cell>
          <cell r="AP59399" t="b">
            <v>0</v>
          </cell>
          <cell r="AQ59399" t="b">
            <v>0</v>
          </cell>
          <cell r="AR59399" t="b">
            <v>0</v>
          </cell>
          <cell r="AS59399" t="b">
            <v>0</v>
          </cell>
          <cell r="AT59399" t="b">
            <v>0</v>
          </cell>
          <cell r="AU59399" t="b">
            <v>0</v>
          </cell>
          <cell r="AV59399" t="b">
            <v>0</v>
          </cell>
          <cell r="AW59399" t="b">
            <v>0</v>
          </cell>
        </row>
        <row r="59400">
          <cell r="S59400" t="str">
            <v>SHIPLEY HILL</v>
          </cell>
          <cell r="AF59400">
            <v>0</v>
          </cell>
          <cell r="AG59400">
            <v>0</v>
          </cell>
          <cell r="AH59400">
            <v>0</v>
          </cell>
          <cell r="AI59400">
            <v>0</v>
          </cell>
          <cell r="AJ59400">
            <v>0</v>
          </cell>
          <cell r="AK59400">
            <v>0</v>
          </cell>
          <cell r="AL59400">
            <v>0</v>
          </cell>
          <cell r="AM59400">
            <v>1</v>
          </cell>
          <cell r="AN59400" t="b">
            <v>0</v>
          </cell>
          <cell r="AO59400" t="b">
            <v>0</v>
          </cell>
          <cell r="AP59400" t="b">
            <v>0</v>
          </cell>
          <cell r="AQ59400" t="b">
            <v>0</v>
          </cell>
          <cell r="AR59400" t="b">
            <v>0</v>
          </cell>
          <cell r="AS59400" t="b">
            <v>0</v>
          </cell>
          <cell r="AT59400" t="b">
            <v>0</v>
          </cell>
          <cell r="AU59400" t="b">
            <v>0</v>
          </cell>
          <cell r="AV59400" t="b">
            <v>0</v>
          </cell>
          <cell r="AW59400" t="b">
            <v>0</v>
          </cell>
        </row>
        <row r="59401">
          <cell r="S59401" t="str">
            <v>SANDTOWN-WINCHESTER</v>
          </cell>
          <cell r="AF59401">
            <v>0</v>
          </cell>
          <cell r="AG59401">
            <v>0</v>
          </cell>
          <cell r="AH59401">
            <v>0</v>
          </cell>
          <cell r="AI59401">
            <v>1</v>
          </cell>
          <cell r="AJ59401">
            <v>1</v>
          </cell>
          <cell r="AK59401">
            <v>1</v>
          </cell>
          <cell r="AL59401">
            <v>1</v>
          </cell>
          <cell r="AM59401">
            <v>1</v>
          </cell>
          <cell r="AN59401" t="b">
            <v>0</v>
          </cell>
          <cell r="AO59401" t="b">
            <v>0</v>
          </cell>
          <cell r="AP59401" t="b">
            <v>0</v>
          </cell>
          <cell r="AQ59401" t="b">
            <v>0</v>
          </cell>
          <cell r="AR59401" t="b">
            <v>0</v>
          </cell>
          <cell r="AS59401" t="b">
            <v>0</v>
          </cell>
          <cell r="AT59401" t="b">
            <v>0</v>
          </cell>
          <cell r="AU59401" t="b">
            <v>0</v>
          </cell>
          <cell r="AV59401" t="b">
            <v>0</v>
          </cell>
          <cell r="AW59401" t="b">
            <v>0</v>
          </cell>
        </row>
        <row r="59402">
          <cell r="S59402" t="str">
            <v>DOWNTOWN</v>
          </cell>
          <cell r="AF59402">
            <v>1</v>
          </cell>
          <cell r="AG59402">
            <v>1</v>
          </cell>
          <cell r="AH59402">
            <v>1</v>
          </cell>
          <cell r="AI59402">
            <v>1</v>
          </cell>
          <cell r="AJ59402">
            <v>1</v>
          </cell>
          <cell r="AK59402">
            <v>1</v>
          </cell>
          <cell r="AL59402">
            <v>1</v>
          </cell>
          <cell r="AM59402">
            <v>1</v>
          </cell>
          <cell r="AN59402" t="b">
            <v>0</v>
          </cell>
          <cell r="AO59402" t="b">
            <v>0</v>
          </cell>
          <cell r="AP59402" t="b">
            <v>0</v>
          </cell>
          <cell r="AQ59402" t="b">
            <v>0</v>
          </cell>
          <cell r="AR59402" t="b">
            <v>0</v>
          </cell>
          <cell r="AS59402" t="b">
            <v>0</v>
          </cell>
          <cell r="AT59402" t="b">
            <v>0</v>
          </cell>
          <cell r="AU59402" t="b">
            <v>0</v>
          </cell>
          <cell r="AV59402" t="b">
            <v>0</v>
          </cell>
          <cell r="AW59402" t="b">
            <v>0</v>
          </cell>
        </row>
        <row r="59403">
          <cell r="S59403" t="str">
            <v>COPPIN HEIGHTS/ASH-CO-EAST</v>
          </cell>
          <cell r="AF59403">
            <v>1</v>
          </cell>
          <cell r="AG59403">
            <v>1</v>
          </cell>
          <cell r="AH59403">
            <v>1</v>
          </cell>
          <cell r="AI59403">
            <v>1</v>
          </cell>
          <cell r="AJ59403">
            <v>1</v>
          </cell>
          <cell r="AK59403">
            <v>1</v>
          </cell>
          <cell r="AL59403">
            <v>1</v>
          </cell>
          <cell r="AM59403">
            <v>1</v>
          </cell>
          <cell r="AN59403" t="b">
            <v>0</v>
          </cell>
          <cell r="AO59403" t="b">
            <v>0</v>
          </cell>
          <cell r="AP59403" t="b">
            <v>0</v>
          </cell>
          <cell r="AQ59403" t="b">
            <v>0</v>
          </cell>
          <cell r="AR59403" t="b">
            <v>0</v>
          </cell>
          <cell r="AS59403" t="b">
            <v>0</v>
          </cell>
          <cell r="AT59403" t="b">
            <v>0</v>
          </cell>
          <cell r="AU59403" t="b">
            <v>0</v>
          </cell>
          <cell r="AV59403" t="b">
            <v>0</v>
          </cell>
          <cell r="AW59403" t="b">
            <v>0</v>
          </cell>
        </row>
        <row r="59404">
          <cell r="S59404" t="str">
            <v>GARWYN OAKS</v>
          </cell>
          <cell r="AF59404">
            <v>0</v>
          </cell>
          <cell r="AG59404">
            <v>0</v>
          </cell>
          <cell r="AH59404">
            <v>0</v>
          </cell>
          <cell r="AI59404">
            <v>0</v>
          </cell>
          <cell r="AJ59404">
            <v>0</v>
          </cell>
          <cell r="AK59404">
            <v>0</v>
          </cell>
          <cell r="AL59404">
            <v>1</v>
          </cell>
          <cell r="AM59404">
            <v>1</v>
          </cell>
          <cell r="AN59404" t="b">
            <v>0</v>
          </cell>
          <cell r="AO59404" t="b">
            <v>0</v>
          </cell>
          <cell r="AP59404" t="b">
            <v>0</v>
          </cell>
          <cell r="AQ59404" t="b">
            <v>0</v>
          </cell>
          <cell r="AR59404" t="b">
            <v>0</v>
          </cell>
          <cell r="AS59404" t="b">
            <v>0</v>
          </cell>
          <cell r="AT59404" t="b">
            <v>0</v>
          </cell>
          <cell r="AU59404" t="b">
            <v>0</v>
          </cell>
          <cell r="AV59404" t="b">
            <v>0</v>
          </cell>
          <cell r="AW59404" t="b">
            <v>0</v>
          </cell>
        </row>
        <row r="59405">
          <cell r="S59405" t="str">
            <v>GARWYN OAKS</v>
          </cell>
          <cell r="AF59405">
            <v>0</v>
          </cell>
          <cell r="AG59405">
            <v>0</v>
          </cell>
          <cell r="AH59405">
            <v>0</v>
          </cell>
          <cell r="AI59405">
            <v>0</v>
          </cell>
          <cell r="AJ59405">
            <v>0</v>
          </cell>
          <cell r="AK59405">
            <v>0</v>
          </cell>
          <cell r="AL59405">
            <v>1</v>
          </cell>
          <cell r="AM59405">
            <v>1</v>
          </cell>
          <cell r="AN59405" t="b">
            <v>0</v>
          </cell>
          <cell r="AO59405" t="b">
            <v>0</v>
          </cell>
          <cell r="AP59405" t="b">
            <v>0</v>
          </cell>
          <cell r="AQ59405" t="b">
            <v>0</v>
          </cell>
          <cell r="AR59405" t="b">
            <v>0</v>
          </cell>
          <cell r="AS59405" t="b">
            <v>0</v>
          </cell>
          <cell r="AT59405" t="b">
            <v>0</v>
          </cell>
          <cell r="AU59405" t="b">
            <v>0</v>
          </cell>
          <cell r="AV59405" t="b">
            <v>0</v>
          </cell>
          <cell r="AW59405" t="b">
            <v>0</v>
          </cell>
        </row>
        <row r="59406">
          <cell r="S59406" t="str">
            <v>BALTIMORE HIGHLANDS</v>
          </cell>
          <cell r="AF59406">
            <v>0</v>
          </cell>
          <cell r="AG59406">
            <v>0</v>
          </cell>
          <cell r="AH59406">
            <v>1</v>
          </cell>
          <cell r="AI59406">
            <v>1</v>
          </cell>
          <cell r="AJ59406">
            <v>1</v>
          </cell>
          <cell r="AK59406">
            <v>1</v>
          </cell>
          <cell r="AL59406">
            <v>1</v>
          </cell>
          <cell r="AM59406">
            <v>1</v>
          </cell>
          <cell r="AN59406" t="b">
            <v>0</v>
          </cell>
          <cell r="AO59406" t="b">
            <v>0</v>
          </cell>
          <cell r="AP59406" t="b">
            <v>0</v>
          </cell>
          <cell r="AQ59406" t="b">
            <v>0</v>
          </cell>
          <cell r="AR59406" t="b">
            <v>0</v>
          </cell>
          <cell r="AS59406" t="b">
            <v>0</v>
          </cell>
          <cell r="AT59406" t="b">
            <v>0</v>
          </cell>
          <cell r="AU59406" t="b">
            <v>0</v>
          </cell>
          <cell r="AV59406" t="b">
            <v>0</v>
          </cell>
          <cell r="AW59406" t="b">
            <v>0</v>
          </cell>
        </row>
        <row r="59407">
          <cell r="S59407" t="str">
            <v>GRACELAND PARK</v>
          </cell>
          <cell r="AF59407">
            <v>0</v>
          </cell>
          <cell r="AG59407">
            <v>0</v>
          </cell>
          <cell r="AH59407">
            <v>0</v>
          </cell>
          <cell r="AI59407">
            <v>0</v>
          </cell>
          <cell r="AJ59407">
            <v>0</v>
          </cell>
          <cell r="AK59407">
            <v>0</v>
          </cell>
          <cell r="AL59407">
            <v>0</v>
          </cell>
          <cell r="AM59407">
            <v>1</v>
          </cell>
          <cell r="AN59407" t="b">
            <v>0</v>
          </cell>
          <cell r="AO59407" t="b">
            <v>0</v>
          </cell>
          <cell r="AP59407" t="b">
            <v>0</v>
          </cell>
          <cell r="AQ59407" t="b">
            <v>0</v>
          </cell>
          <cell r="AR59407" t="b">
            <v>0</v>
          </cell>
          <cell r="AS59407" t="b">
            <v>0</v>
          </cell>
          <cell r="AT59407" t="b">
            <v>0</v>
          </cell>
          <cell r="AU59407" t="b">
            <v>0</v>
          </cell>
          <cell r="AV59407" t="b">
            <v>0</v>
          </cell>
          <cell r="AW59407" t="b">
            <v>0</v>
          </cell>
        </row>
        <row r="59408">
          <cell r="S59408" t="str">
            <v>MEDFORD</v>
          </cell>
          <cell r="AF59408">
            <v>0</v>
          </cell>
          <cell r="AG59408">
            <v>0</v>
          </cell>
          <cell r="AH59408">
            <v>0</v>
          </cell>
          <cell r="AI59408">
            <v>0</v>
          </cell>
          <cell r="AJ59408">
            <v>0</v>
          </cell>
          <cell r="AK59408">
            <v>0</v>
          </cell>
          <cell r="AL59408">
            <v>0</v>
          </cell>
          <cell r="AM59408">
            <v>1</v>
          </cell>
          <cell r="AN59408" t="b">
            <v>0</v>
          </cell>
          <cell r="AO59408" t="b">
            <v>0</v>
          </cell>
          <cell r="AP59408" t="b">
            <v>0</v>
          </cell>
          <cell r="AQ59408" t="b">
            <v>0</v>
          </cell>
          <cell r="AR59408" t="b">
            <v>0</v>
          </cell>
          <cell r="AS59408" t="b">
            <v>0</v>
          </cell>
          <cell r="AT59408" t="b">
            <v>0</v>
          </cell>
          <cell r="AU59408" t="b">
            <v>0</v>
          </cell>
          <cell r="AV59408" t="b">
            <v>0</v>
          </cell>
          <cell r="AW59408" t="b">
            <v>0</v>
          </cell>
        </row>
        <row r="59409">
          <cell r="S59409" t="str">
            <v>OLIVER</v>
          </cell>
          <cell r="AF59409">
            <v>0</v>
          </cell>
          <cell r="AG59409">
            <v>0</v>
          </cell>
          <cell r="AH59409">
            <v>0</v>
          </cell>
          <cell r="AI59409">
            <v>0</v>
          </cell>
          <cell r="AJ59409">
            <v>0</v>
          </cell>
          <cell r="AK59409">
            <v>0</v>
          </cell>
          <cell r="AL59409">
            <v>0</v>
          </cell>
          <cell r="AM59409">
            <v>1</v>
          </cell>
          <cell r="AN59409" t="b">
            <v>0</v>
          </cell>
          <cell r="AO59409" t="b">
            <v>0</v>
          </cell>
          <cell r="AP59409" t="b">
            <v>0</v>
          </cell>
          <cell r="AQ59409" t="b">
            <v>0</v>
          </cell>
          <cell r="AR59409" t="b">
            <v>0</v>
          </cell>
          <cell r="AS59409" t="b">
            <v>0</v>
          </cell>
          <cell r="AT59409" t="b">
            <v>0</v>
          </cell>
          <cell r="AU59409" t="b">
            <v>0</v>
          </cell>
          <cell r="AV59409" t="b">
            <v>0</v>
          </cell>
          <cell r="AW59409" t="b">
            <v>0</v>
          </cell>
        </row>
        <row r="59410">
          <cell r="S59410" t="str">
            <v>MIDDLE EAST</v>
          </cell>
          <cell r="AF59410">
            <v>0</v>
          </cell>
          <cell r="AG59410">
            <v>0</v>
          </cell>
          <cell r="AH59410">
            <v>0</v>
          </cell>
          <cell r="AI59410">
            <v>0</v>
          </cell>
          <cell r="AJ59410">
            <v>1</v>
          </cell>
          <cell r="AK59410">
            <v>1</v>
          </cell>
          <cell r="AL59410">
            <v>1</v>
          </cell>
          <cell r="AM59410">
            <v>1</v>
          </cell>
          <cell r="AN59410" t="b">
            <v>0</v>
          </cell>
          <cell r="AO59410" t="b">
            <v>0</v>
          </cell>
          <cell r="AP59410" t="b">
            <v>0</v>
          </cell>
          <cell r="AQ59410" t="b">
            <v>0</v>
          </cell>
          <cell r="AR59410" t="b">
            <v>0</v>
          </cell>
          <cell r="AS59410" t="b">
            <v>0</v>
          </cell>
          <cell r="AT59410" t="b">
            <v>0</v>
          </cell>
          <cell r="AU59410" t="b">
            <v>0</v>
          </cell>
          <cell r="AV59410" t="b">
            <v>0</v>
          </cell>
          <cell r="AW59410" t="b">
            <v>0</v>
          </cell>
        </row>
        <row r="59411">
          <cell r="S59411" t="str">
            <v>MIDDLE EAST</v>
          </cell>
          <cell r="AF59411">
            <v>0</v>
          </cell>
          <cell r="AG59411">
            <v>0</v>
          </cell>
          <cell r="AH59411">
            <v>0</v>
          </cell>
          <cell r="AI59411">
            <v>0</v>
          </cell>
          <cell r="AJ59411">
            <v>1</v>
          </cell>
          <cell r="AK59411">
            <v>1</v>
          </cell>
          <cell r="AL59411">
            <v>1</v>
          </cell>
          <cell r="AM59411">
            <v>1</v>
          </cell>
          <cell r="AN59411" t="b">
            <v>0</v>
          </cell>
          <cell r="AO59411" t="b">
            <v>0</v>
          </cell>
          <cell r="AP59411" t="b">
            <v>0</v>
          </cell>
          <cell r="AQ59411" t="b">
            <v>0</v>
          </cell>
          <cell r="AR59411" t="b">
            <v>0</v>
          </cell>
          <cell r="AS59411" t="b">
            <v>0</v>
          </cell>
          <cell r="AT59411" t="b">
            <v>0</v>
          </cell>
          <cell r="AU59411" t="b">
            <v>0</v>
          </cell>
          <cell r="AV59411" t="b">
            <v>0</v>
          </cell>
          <cell r="AW59411" t="b">
            <v>0</v>
          </cell>
        </row>
        <row r="59412">
          <cell r="S59412" t="str">
            <v>MIDDLE EAST</v>
          </cell>
          <cell r="AF59412">
            <v>0</v>
          </cell>
          <cell r="AG59412">
            <v>0</v>
          </cell>
          <cell r="AH59412">
            <v>0</v>
          </cell>
          <cell r="AI59412">
            <v>0</v>
          </cell>
          <cell r="AJ59412">
            <v>0</v>
          </cell>
          <cell r="AK59412">
            <v>0</v>
          </cell>
          <cell r="AL59412">
            <v>1</v>
          </cell>
          <cell r="AM59412">
            <v>1</v>
          </cell>
          <cell r="AN59412" t="b">
            <v>0</v>
          </cell>
          <cell r="AO59412" t="b">
            <v>0</v>
          </cell>
          <cell r="AP59412" t="b">
            <v>0</v>
          </cell>
          <cell r="AQ59412" t="b">
            <v>0</v>
          </cell>
          <cell r="AR59412" t="b">
            <v>0</v>
          </cell>
          <cell r="AS59412" t="b">
            <v>0</v>
          </cell>
          <cell r="AT59412" t="b">
            <v>0</v>
          </cell>
          <cell r="AU59412" t="b">
            <v>0</v>
          </cell>
          <cell r="AV59412" t="b">
            <v>0</v>
          </cell>
          <cell r="AW59412" t="b">
            <v>0</v>
          </cell>
        </row>
        <row r="59413">
          <cell r="S59413" t="str">
            <v>MILTON-MONTFORD</v>
          </cell>
          <cell r="AF59413">
            <v>0</v>
          </cell>
          <cell r="AG59413">
            <v>0</v>
          </cell>
          <cell r="AH59413">
            <v>0</v>
          </cell>
          <cell r="AI59413">
            <v>0</v>
          </cell>
          <cell r="AJ59413">
            <v>1</v>
          </cell>
          <cell r="AK59413">
            <v>1</v>
          </cell>
          <cell r="AL59413">
            <v>1</v>
          </cell>
          <cell r="AM59413">
            <v>1</v>
          </cell>
          <cell r="AN59413" t="b">
            <v>0</v>
          </cell>
          <cell r="AO59413" t="b">
            <v>0</v>
          </cell>
          <cell r="AP59413" t="b">
            <v>0</v>
          </cell>
          <cell r="AQ59413" t="b">
            <v>0</v>
          </cell>
          <cell r="AR59413" t="b">
            <v>0</v>
          </cell>
          <cell r="AS59413" t="b">
            <v>0</v>
          </cell>
          <cell r="AT59413" t="b">
            <v>0</v>
          </cell>
          <cell r="AU59413" t="b">
            <v>0</v>
          </cell>
          <cell r="AV59413" t="b">
            <v>0</v>
          </cell>
          <cell r="AW59413" t="b">
            <v>0</v>
          </cell>
        </row>
        <row r="59414">
          <cell r="S59414" t="str">
            <v>MCELDERRY PARK</v>
          </cell>
          <cell r="AF59414">
            <v>0</v>
          </cell>
          <cell r="AG59414">
            <v>0</v>
          </cell>
          <cell r="AH59414">
            <v>0</v>
          </cell>
          <cell r="AI59414">
            <v>0</v>
          </cell>
          <cell r="AJ59414">
            <v>0</v>
          </cell>
          <cell r="AK59414">
            <v>0</v>
          </cell>
          <cell r="AL59414">
            <v>1</v>
          </cell>
          <cell r="AM59414">
            <v>1</v>
          </cell>
          <cell r="AN59414" t="b">
            <v>0</v>
          </cell>
          <cell r="AO59414" t="b">
            <v>0</v>
          </cell>
          <cell r="AP59414" t="b">
            <v>0</v>
          </cell>
          <cell r="AQ59414" t="b">
            <v>0</v>
          </cell>
          <cell r="AR59414" t="b">
            <v>0</v>
          </cell>
          <cell r="AS59414" t="b">
            <v>0</v>
          </cell>
          <cell r="AT59414" t="b">
            <v>0</v>
          </cell>
          <cell r="AU59414" t="b">
            <v>0</v>
          </cell>
          <cell r="AV59414" t="b">
            <v>0</v>
          </cell>
          <cell r="AW59414" t="b">
            <v>0</v>
          </cell>
        </row>
        <row r="59415">
          <cell r="S59415" t="str">
            <v>PARK CIRCLE</v>
          </cell>
          <cell r="AF59415">
            <v>0</v>
          </cell>
          <cell r="AG59415">
            <v>0</v>
          </cell>
          <cell r="AH59415">
            <v>0</v>
          </cell>
          <cell r="AI59415">
            <v>0</v>
          </cell>
          <cell r="AJ59415">
            <v>0</v>
          </cell>
          <cell r="AK59415">
            <v>0</v>
          </cell>
          <cell r="AL59415">
            <v>0</v>
          </cell>
          <cell r="AM59415">
            <v>0</v>
          </cell>
          <cell r="AN59415" t="b">
            <v>0</v>
          </cell>
          <cell r="AO59415" t="b">
            <v>0</v>
          </cell>
          <cell r="AP59415" t="b">
            <v>0</v>
          </cell>
          <cell r="AQ59415" t="b">
            <v>0</v>
          </cell>
          <cell r="AR59415" t="b">
            <v>0</v>
          </cell>
          <cell r="AS59415" t="b">
            <v>0</v>
          </cell>
          <cell r="AT59415" t="b">
            <v>0</v>
          </cell>
          <cell r="AU59415" t="b">
            <v>0</v>
          </cell>
          <cell r="AV59415" t="b">
            <v>0</v>
          </cell>
          <cell r="AW59415" t="b">
            <v>0</v>
          </cell>
        </row>
        <row r="59416">
          <cell r="S59416" t="str">
            <v>COLDSTREAM HOMESTEAD MONTEBELL</v>
          </cell>
          <cell r="AF59416">
            <v>0</v>
          </cell>
          <cell r="AG59416">
            <v>0</v>
          </cell>
          <cell r="AH59416">
            <v>0</v>
          </cell>
          <cell r="AI59416">
            <v>0</v>
          </cell>
          <cell r="AJ59416">
            <v>0</v>
          </cell>
          <cell r="AK59416">
            <v>1</v>
          </cell>
          <cell r="AL59416">
            <v>1</v>
          </cell>
          <cell r="AM59416">
            <v>1</v>
          </cell>
          <cell r="AN59416" t="b">
            <v>0</v>
          </cell>
          <cell r="AO59416" t="b">
            <v>0</v>
          </cell>
          <cell r="AP59416" t="b">
            <v>0</v>
          </cell>
          <cell r="AQ59416" t="b">
            <v>0</v>
          </cell>
          <cell r="AR59416" t="b">
            <v>0</v>
          </cell>
          <cell r="AS59416" t="b">
            <v>0</v>
          </cell>
          <cell r="AT59416" t="b">
            <v>0</v>
          </cell>
          <cell r="AU59416" t="b">
            <v>0</v>
          </cell>
          <cell r="AV59416" t="b">
            <v>0</v>
          </cell>
          <cell r="AW59416" t="b">
            <v>0</v>
          </cell>
        </row>
        <row r="59417">
          <cell r="S59417" t="str">
            <v>BELAIR-EDISON</v>
          </cell>
          <cell r="AF59417">
            <v>0</v>
          </cell>
          <cell r="AG59417">
            <v>0</v>
          </cell>
          <cell r="AH59417">
            <v>0</v>
          </cell>
          <cell r="AI59417">
            <v>0</v>
          </cell>
          <cell r="AJ59417">
            <v>1</v>
          </cell>
          <cell r="AK59417">
            <v>1</v>
          </cell>
          <cell r="AL59417">
            <v>1</v>
          </cell>
          <cell r="AM59417">
            <v>1</v>
          </cell>
          <cell r="AN59417" t="b">
            <v>0</v>
          </cell>
          <cell r="AO59417" t="b">
            <v>0</v>
          </cell>
          <cell r="AP59417" t="b">
            <v>0</v>
          </cell>
          <cell r="AQ59417" t="b">
            <v>0</v>
          </cell>
          <cell r="AR59417" t="b">
            <v>0</v>
          </cell>
          <cell r="AS59417" t="b">
            <v>0</v>
          </cell>
          <cell r="AT59417" t="b">
            <v>0</v>
          </cell>
          <cell r="AU59417" t="b">
            <v>0</v>
          </cell>
          <cell r="AV59417" t="b">
            <v>0</v>
          </cell>
          <cell r="AW59417" t="b">
            <v>0</v>
          </cell>
        </row>
        <row r="59418">
          <cell r="S59418" t="str">
            <v>CENTRAL PARK HEIGHTS</v>
          </cell>
          <cell r="AF59418">
            <v>1</v>
          </cell>
          <cell r="AG59418">
            <v>1</v>
          </cell>
          <cell r="AH59418">
            <v>1</v>
          </cell>
          <cell r="AI59418">
            <v>1</v>
          </cell>
          <cell r="AJ59418">
            <v>1</v>
          </cell>
          <cell r="AK59418">
            <v>1</v>
          </cell>
          <cell r="AL59418">
            <v>1</v>
          </cell>
          <cell r="AM59418">
            <v>1</v>
          </cell>
          <cell r="AN59418" t="b">
            <v>0</v>
          </cell>
          <cell r="AO59418" t="b">
            <v>0</v>
          </cell>
          <cell r="AP59418" t="b">
            <v>0</v>
          </cell>
          <cell r="AQ59418" t="b">
            <v>0</v>
          </cell>
          <cell r="AR59418" t="b">
            <v>0</v>
          </cell>
          <cell r="AS59418" t="b">
            <v>0</v>
          </cell>
          <cell r="AT59418" t="b">
            <v>0</v>
          </cell>
          <cell r="AU59418" t="b">
            <v>0</v>
          </cell>
          <cell r="AV59418" t="b">
            <v>0</v>
          </cell>
          <cell r="AW59418" t="b">
            <v>0</v>
          </cell>
        </row>
        <row r="59419">
          <cell r="S59419" t="str">
            <v>COLDSTREAM HOMESTEAD MONTEBELL</v>
          </cell>
          <cell r="AF59419">
            <v>0</v>
          </cell>
          <cell r="AG59419">
            <v>0</v>
          </cell>
          <cell r="AH59419">
            <v>0</v>
          </cell>
          <cell r="AI59419">
            <v>0</v>
          </cell>
          <cell r="AJ59419">
            <v>0</v>
          </cell>
          <cell r="AK59419">
            <v>0</v>
          </cell>
          <cell r="AL59419">
            <v>0</v>
          </cell>
          <cell r="AM59419">
            <v>1</v>
          </cell>
          <cell r="AN59419" t="b">
            <v>0</v>
          </cell>
          <cell r="AO59419" t="b">
            <v>0</v>
          </cell>
          <cell r="AP59419" t="b">
            <v>0</v>
          </cell>
          <cell r="AQ59419" t="b">
            <v>0</v>
          </cell>
          <cell r="AR59419" t="b">
            <v>0</v>
          </cell>
          <cell r="AS59419" t="b">
            <v>0</v>
          </cell>
          <cell r="AT59419" t="b">
            <v>0</v>
          </cell>
          <cell r="AU59419" t="b">
            <v>0</v>
          </cell>
          <cell r="AV59419" t="b">
            <v>0</v>
          </cell>
          <cell r="AW59419" t="b">
            <v>0</v>
          </cell>
        </row>
        <row r="59420">
          <cell r="S59420" t="str">
            <v>SANDTOWN-WINCHESTER</v>
          </cell>
          <cell r="AF59420">
            <v>0</v>
          </cell>
          <cell r="AG59420">
            <v>0</v>
          </cell>
          <cell r="AH59420">
            <v>0</v>
          </cell>
          <cell r="AI59420">
            <v>0</v>
          </cell>
          <cell r="AJ59420">
            <v>0</v>
          </cell>
          <cell r="AK59420">
            <v>0</v>
          </cell>
          <cell r="AL59420">
            <v>1</v>
          </cell>
          <cell r="AM59420">
            <v>1</v>
          </cell>
          <cell r="AN59420" t="b">
            <v>0</v>
          </cell>
          <cell r="AO59420" t="b">
            <v>0</v>
          </cell>
          <cell r="AP59420" t="b">
            <v>0</v>
          </cell>
          <cell r="AQ59420" t="b">
            <v>0</v>
          </cell>
          <cell r="AR59420" t="b">
            <v>0</v>
          </cell>
          <cell r="AS59420" t="b">
            <v>0</v>
          </cell>
          <cell r="AT59420" t="b">
            <v>0</v>
          </cell>
          <cell r="AU59420" t="b">
            <v>0</v>
          </cell>
          <cell r="AV59420" t="b">
            <v>0</v>
          </cell>
          <cell r="AW59420" t="b">
            <v>0</v>
          </cell>
        </row>
        <row r="59421">
          <cell r="S59421" t="str">
            <v>MIDTOWN-EDMONDSON</v>
          </cell>
          <cell r="AF59421">
            <v>0</v>
          </cell>
          <cell r="AG59421">
            <v>0</v>
          </cell>
          <cell r="AH59421">
            <v>0</v>
          </cell>
          <cell r="AI59421">
            <v>0</v>
          </cell>
          <cell r="AJ59421">
            <v>0</v>
          </cell>
          <cell r="AK59421">
            <v>1</v>
          </cell>
          <cell r="AL59421">
            <v>1</v>
          </cell>
          <cell r="AM59421">
            <v>1</v>
          </cell>
          <cell r="AN59421" t="b">
            <v>0</v>
          </cell>
          <cell r="AO59421" t="b">
            <v>0</v>
          </cell>
          <cell r="AP59421" t="b">
            <v>0</v>
          </cell>
          <cell r="AQ59421" t="b">
            <v>0</v>
          </cell>
          <cell r="AR59421" t="b">
            <v>0</v>
          </cell>
          <cell r="AS59421" t="b">
            <v>0</v>
          </cell>
          <cell r="AT59421" t="b">
            <v>0</v>
          </cell>
          <cell r="AU59421" t="b">
            <v>0</v>
          </cell>
          <cell r="AV59421" t="b">
            <v>0</v>
          </cell>
          <cell r="AW59421" t="b">
            <v>0</v>
          </cell>
        </row>
        <row r="59422">
          <cell r="S59422" t="str">
            <v>HARLEM PARK</v>
          </cell>
          <cell r="AF59422">
            <v>0</v>
          </cell>
          <cell r="AG59422">
            <v>0</v>
          </cell>
          <cell r="AH59422">
            <v>1</v>
          </cell>
          <cell r="AI59422">
            <v>1</v>
          </cell>
          <cell r="AJ59422">
            <v>1</v>
          </cell>
          <cell r="AK59422">
            <v>1</v>
          </cell>
          <cell r="AL59422">
            <v>1</v>
          </cell>
          <cell r="AM59422">
            <v>1</v>
          </cell>
          <cell r="AN59422" t="b">
            <v>0</v>
          </cell>
          <cell r="AO59422" t="b">
            <v>0</v>
          </cell>
          <cell r="AP59422" t="b">
            <v>0</v>
          </cell>
          <cell r="AQ59422" t="b">
            <v>0</v>
          </cell>
          <cell r="AR59422" t="b">
            <v>0</v>
          </cell>
          <cell r="AS59422" t="b">
            <v>0</v>
          </cell>
          <cell r="AT59422" t="b">
            <v>0</v>
          </cell>
          <cell r="AU59422" t="b">
            <v>0</v>
          </cell>
          <cell r="AV59422" t="b">
            <v>0</v>
          </cell>
          <cell r="AW59422" t="b">
            <v>0</v>
          </cell>
        </row>
        <row r="59423">
          <cell r="S59423" t="str">
            <v>OLIVER</v>
          </cell>
          <cell r="AF59423">
            <v>0</v>
          </cell>
          <cell r="AG59423">
            <v>0</v>
          </cell>
          <cell r="AH59423">
            <v>0</v>
          </cell>
          <cell r="AI59423">
            <v>0</v>
          </cell>
          <cell r="AJ59423">
            <v>0</v>
          </cell>
          <cell r="AK59423">
            <v>0</v>
          </cell>
          <cell r="AL59423">
            <v>1</v>
          </cell>
          <cell r="AM59423">
            <v>1</v>
          </cell>
          <cell r="AN59423" t="b">
            <v>0</v>
          </cell>
          <cell r="AO59423" t="b">
            <v>0</v>
          </cell>
          <cell r="AP59423" t="b">
            <v>0</v>
          </cell>
          <cell r="AQ59423" t="b">
            <v>0</v>
          </cell>
          <cell r="AR59423" t="b">
            <v>0</v>
          </cell>
          <cell r="AS59423" t="b">
            <v>0</v>
          </cell>
          <cell r="AT59423" t="b">
            <v>0</v>
          </cell>
          <cell r="AU59423" t="b">
            <v>0</v>
          </cell>
          <cell r="AV59423" t="b">
            <v>0</v>
          </cell>
          <cell r="AW59423" t="b">
            <v>0</v>
          </cell>
        </row>
        <row r="59424">
          <cell r="S59424" t="str">
            <v>BROADWAY EAST</v>
          </cell>
          <cell r="AF59424">
            <v>0</v>
          </cell>
          <cell r="AG59424">
            <v>0</v>
          </cell>
          <cell r="AH59424">
            <v>1</v>
          </cell>
          <cell r="AI59424">
            <v>1</v>
          </cell>
          <cell r="AJ59424">
            <v>1</v>
          </cell>
          <cell r="AK59424">
            <v>1</v>
          </cell>
          <cell r="AL59424">
            <v>1</v>
          </cell>
          <cell r="AM59424">
            <v>1</v>
          </cell>
          <cell r="AN59424" t="b">
            <v>0</v>
          </cell>
          <cell r="AO59424" t="b">
            <v>0</v>
          </cell>
          <cell r="AP59424" t="b">
            <v>0</v>
          </cell>
          <cell r="AQ59424" t="b">
            <v>0</v>
          </cell>
          <cell r="AR59424" t="b">
            <v>0</v>
          </cell>
          <cell r="AS59424" t="b">
            <v>0</v>
          </cell>
          <cell r="AT59424" t="b">
            <v>0</v>
          </cell>
          <cell r="AU59424" t="b">
            <v>0</v>
          </cell>
          <cell r="AV59424" t="b">
            <v>0</v>
          </cell>
          <cell r="AW59424" t="b">
            <v>0</v>
          </cell>
        </row>
        <row r="59425">
          <cell r="S59425" t="str">
            <v>BROADWAY EAST</v>
          </cell>
          <cell r="AF59425">
            <v>0</v>
          </cell>
          <cell r="AG59425">
            <v>0</v>
          </cell>
          <cell r="AH59425">
            <v>0</v>
          </cell>
          <cell r="AI59425">
            <v>0</v>
          </cell>
          <cell r="AJ59425">
            <v>0</v>
          </cell>
          <cell r="AK59425">
            <v>0</v>
          </cell>
          <cell r="AL59425">
            <v>0</v>
          </cell>
          <cell r="AM59425">
            <v>1</v>
          </cell>
          <cell r="AN59425" t="b">
            <v>0</v>
          </cell>
          <cell r="AO59425" t="b">
            <v>0</v>
          </cell>
          <cell r="AP59425" t="b">
            <v>0</v>
          </cell>
          <cell r="AQ59425" t="b">
            <v>0</v>
          </cell>
          <cell r="AR59425" t="b">
            <v>0</v>
          </cell>
          <cell r="AS59425" t="b">
            <v>0</v>
          </cell>
          <cell r="AT59425" t="b">
            <v>0</v>
          </cell>
          <cell r="AU59425" t="b">
            <v>0</v>
          </cell>
          <cell r="AV59425" t="b">
            <v>0</v>
          </cell>
          <cell r="AW59425" t="b">
            <v>0</v>
          </cell>
        </row>
        <row r="59426">
          <cell r="S59426" t="str">
            <v>MIDDLE EAST</v>
          </cell>
          <cell r="AF59426">
            <v>0</v>
          </cell>
          <cell r="AG59426">
            <v>1</v>
          </cell>
          <cell r="AH59426">
            <v>1</v>
          </cell>
          <cell r="AI59426">
            <v>1</v>
          </cell>
          <cell r="AJ59426">
            <v>1</v>
          </cell>
          <cell r="AK59426">
            <v>1</v>
          </cell>
          <cell r="AL59426">
            <v>1</v>
          </cell>
          <cell r="AM59426">
            <v>1</v>
          </cell>
          <cell r="AN59426" t="b">
            <v>0</v>
          </cell>
          <cell r="AO59426" t="b">
            <v>0</v>
          </cell>
          <cell r="AP59426" t="b">
            <v>0</v>
          </cell>
          <cell r="AQ59426" t="b">
            <v>0</v>
          </cell>
          <cell r="AR59426" t="b">
            <v>0</v>
          </cell>
          <cell r="AS59426" t="b">
            <v>0</v>
          </cell>
          <cell r="AT59426" t="b">
            <v>0</v>
          </cell>
          <cell r="AU59426" t="b">
            <v>0</v>
          </cell>
          <cell r="AV59426" t="b">
            <v>0</v>
          </cell>
          <cell r="AW59426" t="b">
            <v>0</v>
          </cell>
        </row>
        <row r="59427">
          <cell r="S59427" t="str">
            <v>MILTON-MONTFORD</v>
          </cell>
          <cell r="AF59427">
            <v>0</v>
          </cell>
          <cell r="AG59427">
            <v>0</v>
          </cell>
          <cell r="AH59427">
            <v>0</v>
          </cell>
          <cell r="AI59427">
            <v>0</v>
          </cell>
          <cell r="AJ59427">
            <v>0</v>
          </cell>
          <cell r="AK59427">
            <v>0</v>
          </cell>
          <cell r="AL59427">
            <v>1</v>
          </cell>
          <cell r="AM59427">
            <v>1</v>
          </cell>
          <cell r="AN59427" t="b">
            <v>0</v>
          </cell>
          <cell r="AO59427" t="b">
            <v>0</v>
          </cell>
          <cell r="AP59427" t="b">
            <v>0</v>
          </cell>
          <cell r="AQ59427" t="b">
            <v>0</v>
          </cell>
          <cell r="AR59427" t="b">
            <v>0</v>
          </cell>
          <cell r="AS59427" t="b">
            <v>0</v>
          </cell>
          <cell r="AT59427" t="b">
            <v>0</v>
          </cell>
          <cell r="AU59427" t="b">
            <v>0</v>
          </cell>
          <cell r="AV59427" t="b">
            <v>0</v>
          </cell>
          <cell r="AW59427" t="b">
            <v>0</v>
          </cell>
        </row>
        <row r="59428">
          <cell r="S59428" t="str">
            <v>MCELDERRY PARK</v>
          </cell>
          <cell r="AF59428">
            <v>0</v>
          </cell>
          <cell r="AG59428">
            <v>0</v>
          </cell>
          <cell r="AH59428">
            <v>1</v>
          </cell>
          <cell r="AI59428">
            <v>1</v>
          </cell>
          <cell r="AJ59428">
            <v>1</v>
          </cell>
          <cell r="AK59428">
            <v>1</v>
          </cell>
          <cell r="AL59428">
            <v>1</v>
          </cell>
          <cell r="AM59428">
            <v>1</v>
          </cell>
          <cell r="AN59428" t="b">
            <v>0</v>
          </cell>
          <cell r="AO59428" t="b">
            <v>0</v>
          </cell>
          <cell r="AP59428" t="b">
            <v>0</v>
          </cell>
          <cell r="AQ59428" t="b">
            <v>0</v>
          </cell>
          <cell r="AR59428" t="b">
            <v>0</v>
          </cell>
          <cell r="AS59428" t="b">
            <v>0</v>
          </cell>
          <cell r="AT59428" t="b">
            <v>0</v>
          </cell>
          <cell r="AU59428" t="b">
            <v>0</v>
          </cell>
          <cell r="AV59428" t="b">
            <v>0</v>
          </cell>
          <cell r="AW59428" t="b">
            <v>0</v>
          </cell>
        </row>
        <row r="59429">
          <cell r="S59429" t="str">
            <v>MCELDERRY PARK</v>
          </cell>
          <cell r="AF59429">
            <v>0</v>
          </cell>
          <cell r="AG59429">
            <v>0</v>
          </cell>
          <cell r="AH59429">
            <v>0</v>
          </cell>
          <cell r="AI59429">
            <v>0</v>
          </cell>
          <cell r="AJ59429">
            <v>0</v>
          </cell>
          <cell r="AK59429">
            <v>1</v>
          </cell>
          <cell r="AL59429">
            <v>1</v>
          </cell>
          <cell r="AM59429">
            <v>1</v>
          </cell>
          <cell r="AN59429" t="b">
            <v>0</v>
          </cell>
          <cell r="AO59429" t="b">
            <v>0</v>
          </cell>
          <cell r="AP59429" t="b">
            <v>0</v>
          </cell>
          <cell r="AQ59429" t="b">
            <v>0</v>
          </cell>
          <cell r="AR59429" t="b">
            <v>0</v>
          </cell>
          <cell r="AS59429" t="b">
            <v>0</v>
          </cell>
          <cell r="AT59429" t="b">
            <v>0</v>
          </cell>
          <cell r="AU59429" t="b">
            <v>0</v>
          </cell>
          <cell r="AV59429" t="b">
            <v>0</v>
          </cell>
          <cell r="AW59429" t="b">
            <v>0</v>
          </cell>
        </row>
        <row r="59430">
          <cell r="S59430" t="str">
            <v>PENROSE/FAYETTE STREET OUTREAC</v>
          </cell>
          <cell r="AF59430">
            <v>0</v>
          </cell>
          <cell r="AG59430">
            <v>0</v>
          </cell>
          <cell r="AH59430">
            <v>0</v>
          </cell>
          <cell r="AI59430">
            <v>0</v>
          </cell>
          <cell r="AJ59430">
            <v>1</v>
          </cell>
          <cell r="AK59430">
            <v>1</v>
          </cell>
          <cell r="AL59430">
            <v>1</v>
          </cell>
          <cell r="AM59430">
            <v>1</v>
          </cell>
          <cell r="AN59430" t="b">
            <v>0</v>
          </cell>
          <cell r="AO59430" t="b">
            <v>0</v>
          </cell>
          <cell r="AP59430" t="b">
            <v>0</v>
          </cell>
          <cell r="AQ59430" t="b">
            <v>0</v>
          </cell>
          <cell r="AR59430" t="b">
            <v>0</v>
          </cell>
          <cell r="AS59430" t="b">
            <v>0</v>
          </cell>
          <cell r="AT59430" t="b">
            <v>0</v>
          </cell>
          <cell r="AU59430" t="b">
            <v>0</v>
          </cell>
          <cell r="AV59430" t="b">
            <v>0</v>
          </cell>
          <cell r="AW59430" t="b">
            <v>0</v>
          </cell>
        </row>
        <row r="59431">
          <cell r="S59431" t="str">
            <v>GARWYN OAKS</v>
          </cell>
          <cell r="AF59431">
            <v>0</v>
          </cell>
          <cell r="AG59431">
            <v>0</v>
          </cell>
          <cell r="AH59431">
            <v>0</v>
          </cell>
          <cell r="AI59431">
            <v>0</v>
          </cell>
          <cell r="AJ59431">
            <v>0</v>
          </cell>
          <cell r="AK59431">
            <v>0</v>
          </cell>
          <cell r="AL59431">
            <v>1</v>
          </cell>
          <cell r="AM59431">
            <v>1</v>
          </cell>
          <cell r="AN59431" t="b">
            <v>0</v>
          </cell>
          <cell r="AO59431" t="b">
            <v>0</v>
          </cell>
          <cell r="AP59431" t="b">
            <v>0</v>
          </cell>
          <cell r="AQ59431" t="b">
            <v>0</v>
          </cell>
          <cell r="AR59431" t="b">
            <v>0</v>
          </cell>
          <cell r="AS59431" t="b">
            <v>0</v>
          </cell>
          <cell r="AT59431" t="b">
            <v>0</v>
          </cell>
          <cell r="AU59431" t="b">
            <v>0</v>
          </cell>
          <cell r="AV59431" t="b">
            <v>0</v>
          </cell>
          <cell r="AW59431" t="b">
            <v>0</v>
          </cell>
        </row>
        <row r="59432">
          <cell r="S59432" t="str">
            <v>DARLEY PARK</v>
          </cell>
          <cell r="AF59432">
            <v>1</v>
          </cell>
          <cell r="AG59432">
            <v>1</v>
          </cell>
          <cell r="AH59432">
            <v>1</v>
          </cell>
          <cell r="AI59432">
            <v>1</v>
          </cell>
          <cell r="AJ59432">
            <v>1</v>
          </cell>
          <cell r="AK59432">
            <v>1</v>
          </cell>
          <cell r="AL59432">
            <v>1</v>
          </cell>
          <cell r="AM59432">
            <v>1</v>
          </cell>
          <cell r="AN59432" t="b">
            <v>0</v>
          </cell>
          <cell r="AO59432" t="b">
            <v>0</v>
          </cell>
          <cell r="AP59432" t="b">
            <v>0</v>
          </cell>
          <cell r="AQ59432" t="b">
            <v>0</v>
          </cell>
          <cell r="AR59432" t="b">
            <v>0</v>
          </cell>
          <cell r="AS59432" t="b">
            <v>0</v>
          </cell>
          <cell r="AT59432" t="b">
            <v>0</v>
          </cell>
          <cell r="AU59432" t="b">
            <v>0</v>
          </cell>
          <cell r="AV59432" t="b">
            <v>0</v>
          </cell>
          <cell r="AW59432" t="b">
            <v>0</v>
          </cell>
        </row>
        <row r="59433">
          <cell r="S59433" t="str">
            <v>CENTRAL PARK HEIGHTS</v>
          </cell>
          <cell r="AF59433">
            <v>0</v>
          </cell>
          <cell r="AG59433">
            <v>0</v>
          </cell>
          <cell r="AH59433">
            <v>1</v>
          </cell>
          <cell r="AI59433">
            <v>1</v>
          </cell>
          <cell r="AJ59433">
            <v>1</v>
          </cell>
          <cell r="AK59433">
            <v>1</v>
          </cell>
          <cell r="AL59433">
            <v>1</v>
          </cell>
          <cell r="AM59433">
            <v>1</v>
          </cell>
          <cell r="AN59433" t="b">
            <v>0</v>
          </cell>
          <cell r="AO59433" t="b">
            <v>0</v>
          </cell>
          <cell r="AP59433" t="b">
            <v>0</v>
          </cell>
          <cell r="AQ59433" t="b">
            <v>0</v>
          </cell>
          <cell r="AR59433" t="b">
            <v>0</v>
          </cell>
          <cell r="AS59433" t="b">
            <v>0</v>
          </cell>
          <cell r="AT59433" t="b">
            <v>0</v>
          </cell>
          <cell r="AU59433" t="b">
            <v>0</v>
          </cell>
          <cell r="AV59433" t="b">
            <v>0</v>
          </cell>
          <cell r="AW59433" t="b">
            <v>0</v>
          </cell>
        </row>
        <row r="59434">
          <cell r="S59434" t="str">
            <v>WOODRING</v>
          </cell>
          <cell r="AF59434">
            <v>0</v>
          </cell>
          <cell r="AG59434">
            <v>0</v>
          </cell>
          <cell r="AH59434">
            <v>0</v>
          </cell>
          <cell r="AI59434">
            <v>0</v>
          </cell>
          <cell r="AJ59434">
            <v>0</v>
          </cell>
          <cell r="AK59434">
            <v>0</v>
          </cell>
          <cell r="AL59434">
            <v>1</v>
          </cell>
          <cell r="AM59434">
            <v>1</v>
          </cell>
          <cell r="AN59434" t="b">
            <v>0</v>
          </cell>
          <cell r="AO59434" t="b">
            <v>0</v>
          </cell>
          <cell r="AP59434" t="b">
            <v>0</v>
          </cell>
          <cell r="AQ59434" t="b">
            <v>0</v>
          </cell>
          <cell r="AR59434" t="b">
            <v>0</v>
          </cell>
          <cell r="AS59434" t="b">
            <v>0</v>
          </cell>
          <cell r="AT59434" t="b">
            <v>0</v>
          </cell>
          <cell r="AU59434" t="b">
            <v>0</v>
          </cell>
          <cell r="AV59434" t="b">
            <v>0</v>
          </cell>
          <cell r="AW59434" t="b">
            <v>0</v>
          </cell>
        </row>
        <row r="59435">
          <cell r="S59435" t="str">
            <v>CANTON</v>
          </cell>
          <cell r="AF59435">
            <v>0</v>
          </cell>
          <cell r="AG59435">
            <v>0</v>
          </cell>
          <cell r="AH59435">
            <v>0</v>
          </cell>
          <cell r="AI59435">
            <v>0</v>
          </cell>
          <cell r="AJ59435">
            <v>0</v>
          </cell>
          <cell r="AK59435">
            <v>0</v>
          </cell>
          <cell r="AL59435">
            <v>0</v>
          </cell>
          <cell r="AM59435">
            <v>0</v>
          </cell>
          <cell r="AN59435" t="b">
            <v>0</v>
          </cell>
          <cell r="AO59435" t="b">
            <v>0</v>
          </cell>
          <cell r="AP59435" t="b">
            <v>0</v>
          </cell>
          <cell r="AQ59435" t="b">
            <v>0</v>
          </cell>
          <cell r="AR59435" t="b">
            <v>0</v>
          </cell>
          <cell r="AS59435" t="b">
            <v>0</v>
          </cell>
          <cell r="AT59435" t="b">
            <v>0</v>
          </cell>
          <cell r="AU59435" t="b">
            <v>0</v>
          </cell>
          <cell r="AV59435" t="b">
            <v>0</v>
          </cell>
          <cell r="AW59435" t="b">
            <v>0</v>
          </cell>
        </row>
        <row r="59436">
          <cell r="S59436" t="str">
            <v>WEST ARLINGTON</v>
          </cell>
          <cell r="AF59436">
            <v>0</v>
          </cell>
          <cell r="AG59436">
            <v>0</v>
          </cell>
          <cell r="AH59436">
            <v>0</v>
          </cell>
          <cell r="AI59436">
            <v>0</v>
          </cell>
          <cell r="AJ59436">
            <v>0</v>
          </cell>
          <cell r="AK59436">
            <v>0</v>
          </cell>
          <cell r="AL59436">
            <v>0</v>
          </cell>
          <cell r="AM59436">
            <v>0</v>
          </cell>
          <cell r="AN59436" t="b">
            <v>0</v>
          </cell>
          <cell r="AO59436" t="b">
            <v>0</v>
          </cell>
          <cell r="AP59436" t="b">
            <v>0</v>
          </cell>
          <cell r="AQ59436" t="b">
            <v>0</v>
          </cell>
          <cell r="AR59436" t="b">
            <v>0</v>
          </cell>
          <cell r="AS59436" t="b">
            <v>0</v>
          </cell>
          <cell r="AT59436" t="b">
            <v>0</v>
          </cell>
          <cell r="AU59436" t="b">
            <v>0</v>
          </cell>
          <cell r="AV59436" t="b">
            <v>0</v>
          </cell>
          <cell r="AW59436" t="b">
            <v>0</v>
          </cell>
        </row>
        <row r="59437">
          <cell r="S59437" t="str">
            <v>BROOKLYN</v>
          </cell>
          <cell r="AF59437">
            <v>0</v>
          </cell>
          <cell r="AG59437">
            <v>0</v>
          </cell>
          <cell r="AH59437">
            <v>0</v>
          </cell>
          <cell r="AI59437">
            <v>0</v>
          </cell>
          <cell r="AJ59437">
            <v>0</v>
          </cell>
          <cell r="AK59437">
            <v>0</v>
          </cell>
          <cell r="AL59437">
            <v>1</v>
          </cell>
          <cell r="AM59437">
            <v>1</v>
          </cell>
          <cell r="AN59437" t="b">
            <v>0</v>
          </cell>
          <cell r="AO59437" t="b">
            <v>0</v>
          </cell>
          <cell r="AP59437" t="b">
            <v>0</v>
          </cell>
          <cell r="AQ59437" t="b">
            <v>0</v>
          </cell>
          <cell r="AR59437" t="b">
            <v>0</v>
          </cell>
          <cell r="AS59437" t="b">
            <v>0</v>
          </cell>
          <cell r="AT59437" t="b">
            <v>0</v>
          </cell>
          <cell r="AU59437" t="b">
            <v>0</v>
          </cell>
          <cell r="AV59437" t="b">
            <v>0</v>
          </cell>
          <cell r="AW59437" t="b">
            <v>0</v>
          </cell>
        </row>
        <row r="59438">
          <cell r="S59438" t="str">
            <v>BROADWAY EAST</v>
          </cell>
          <cell r="AF59438">
            <v>1</v>
          </cell>
          <cell r="AG59438">
            <v>1</v>
          </cell>
          <cell r="AH59438">
            <v>1</v>
          </cell>
          <cell r="AI59438">
            <v>1</v>
          </cell>
          <cell r="AJ59438">
            <v>1</v>
          </cell>
          <cell r="AK59438">
            <v>1</v>
          </cell>
          <cell r="AL59438">
            <v>1</v>
          </cell>
          <cell r="AM59438">
            <v>1</v>
          </cell>
          <cell r="AN59438" t="b">
            <v>0</v>
          </cell>
          <cell r="AO59438" t="b">
            <v>0</v>
          </cell>
          <cell r="AP59438" t="b">
            <v>0</v>
          </cell>
          <cell r="AQ59438" t="b">
            <v>0</v>
          </cell>
          <cell r="AR59438" t="b">
            <v>0</v>
          </cell>
          <cell r="AS59438" t="b">
            <v>0</v>
          </cell>
          <cell r="AT59438" t="b">
            <v>0</v>
          </cell>
          <cell r="AU59438" t="b">
            <v>0</v>
          </cell>
          <cell r="AV59438" t="b">
            <v>0</v>
          </cell>
          <cell r="AW59438" t="b">
            <v>0</v>
          </cell>
        </row>
        <row r="59439">
          <cell r="S59439" t="str">
            <v>BEREA</v>
          </cell>
          <cell r="AF59439">
            <v>0</v>
          </cell>
          <cell r="AG59439">
            <v>0</v>
          </cell>
          <cell r="AH59439">
            <v>0</v>
          </cell>
          <cell r="AI59439">
            <v>1</v>
          </cell>
          <cell r="AJ59439">
            <v>1</v>
          </cell>
          <cell r="AK59439">
            <v>1</v>
          </cell>
          <cell r="AL59439">
            <v>1</v>
          </cell>
          <cell r="AM59439">
            <v>1</v>
          </cell>
          <cell r="AN59439" t="b">
            <v>0</v>
          </cell>
          <cell r="AO59439" t="b">
            <v>0</v>
          </cell>
          <cell r="AP59439" t="b">
            <v>0</v>
          </cell>
          <cell r="AQ59439" t="b">
            <v>0</v>
          </cell>
          <cell r="AR59439" t="b">
            <v>0</v>
          </cell>
          <cell r="AS59439" t="b">
            <v>0</v>
          </cell>
          <cell r="AT59439" t="b">
            <v>0</v>
          </cell>
          <cell r="AU59439" t="b">
            <v>0</v>
          </cell>
          <cell r="AV59439" t="b">
            <v>0</v>
          </cell>
          <cell r="AW59439" t="b">
            <v>0</v>
          </cell>
        </row>
        <row r="59440">
          <cell r="S59440" t="str">
            <v>MILTON-MONTFORD</v>
          </cell>
          <cell r="AF59440">
            <v>0</v>
          </cell>
          <cell r="AG59440">
            <v>0</v>
          </cell>
          <cell r="AH59440">
            <v>0</v>
          </cell>
          <cell r="AI59440">
            <v>0</v>
          </cell>
          <cell r="AJ59440">
            <v>0</v>
          </cell>
          <cell r="AK59440">
            <v>0</v>
          </cell>
          <cell r="AL59440">
            <v>0</v>
          </cell>
          <cell r="AM59440">
            <v>1</v>
          </cell>
          <cell r="AN59440" t="b">
            <v>0</v>
          </cell>
          <cell r="AO59440" t="b">
            <v>0</v>
          </cell>
          <cell r="AP59440" t="b">
            <v>0</v>
          </cell>
          <cell r="AQ59440" t="b">
            <v>0</v>
          </cell>
          <cell r="AR59440" t="b">
            <v>0</v>
          </cell>
          <cell r="AS59440" t="b">
            <v>0</v>
          </cell>
          <cell r="AT59440" t="b">
            <v>0</v>
          </cell>
          <cell r="AU59440" t="b">
            <v>0</v>
          </cell>
          <cell r="AV59440" t="b">
            <v>0</v>
          </cell>
          <cell r="AW59440" t="b">
            <v>0</v>
          </cell>
        </row>
        <row r="59441">
          <cell r="S59441" t="str">
            <v>PARKVIEW/WOODBROOK</v>
          </cell>
          <cell r="AF59441">
            <v>0</v>
          </cell>
          <cell r="AG59441">
            <v>0</v>
          </cell>
          <cell r="AH59441">
            <v>0</v>
          </cell>
          <cell r="AI59441">
            <v>0</v>
          </cell>
          <cell r="AJ59441">
            <v>0</v>
          </cell>
          <cell r="AK59441">
            <v>0</v>
          </cell>
          <cell r="AL59441">
            <v>1</v>
          </cell>
          <cell r="AM59441">
            <v>1</v>
          </cell>
          <cell r="AN59441" t="b">
            <v>0</v>
          </cell>
          <cell r="AO59441" t="b">
            <v>0</v>
          </cell>
          <cell r="AP59441" t="b">
            <v>0</v>
          </cell>
          <cell r="AQ59441" t="b">
            <v>0</v>
          </cell>
          <cell r="AR59441" t="b">
            <v>0</v>
          </cell>
          <cell r="AS59441" t="b">
            <v>0</v>
          </cell>
          <cell r="AT59441" t="b">
            <v>0</v>
          </cell>
          <cell r="AU59441" t="b">
            <v>0</v>
          </cell>
          <cell r="AV59441" t="b">
            <v>0</v>
          </cell>
          <cell r="AW59441" t="b">
            <v>0</v>
          </cell>
        </row>
        <row r="59442">
          <cell r="S59442" t="str">
            <v>REMINGTON</v>
          </cell>
          <cell r="AF59442">
            <v>0</v>
          </cell>
          <cell r="AG59442">
            <v>0</v>
          </cell>
          <cell r="AH59442">
            <v>0</v>
          </cell>
          <cell r="AI59442">
            <v>0</v>
          </cell>
          <cell r="AJ59442">
            <v>0</v>
          </cell>
          <cell r="AK59442">
            <v>0</v>
          </cell>
          <cell r="AL59442">
            <v>0</v>
          </cell>
          <cell r="AM59442">
            <v>0</v>
          </cell>
          <cell r="AN59442" t="b">
            <v>0</v>
          </cell>
          <cell r="AO59442" t="b">
            <v>0</v>
          </cell>
          <cell r="AP59442" t="b">
            <v>0</v>
          </cell>
          <cell r="AQ59442" t="b">
            <v>0</v>
          </cell>
          <cell r="AR59442" t="b">
            <v>0</v>
          </cell>
          <cell r="AS59442" t="b">
            <v>0</v>
          </cell>
          <cell r="AT59442" t="b">
            <v>0</v>
          </cell>
          <cell r="AU59442" t="b">
            <v>0</v>
          </cell>
          <cell r="AV59442" t="b">
            <v>0</v>
          </cell>
          <cell r="AW59442" t="b">
            <v>0</v>
          </cell>
        </row>
        <row r="59443">
          <cell r="S59443" t="str">
            <v>COLDSTREAM HOMESTEAD MONTEBELL</v>
          </cell>
          <cell r="AF59443">
            <v>0</v>
          </cell>
          <cell r="AG59443">
            <v>0</v>
          </cell>
          <cell r="AH59443">
            <v>0</v>
          </cell>
          <cell r="AI59443">
            <v>0</v>
          </cell>
          <cell r="AJ59443">
            <v>0</v>
          </cell>
          <cell r="AK59443">
            <v>0</v>
          </cell>
          <cell r="AL59443">
            <v>1</v>
          </cell>
          <cell r="AM59443">
            <v>1</v>
          </cell>
          <cell r="AN59443" t="b">
            <v>0</v>
          </cell>
          <cell r="AO59443" t="b">
            <v>0</v>
          </cell>
          <cell r="AP59443" t="b">
            <v>0</v>
          </cell>
          <cell r="AQ59443" t="b">
            <v>0</v>
          </cell>
          <cell r="AR59443" t="b">
            <v>0</v>
          </cell>
          <cell r="AS59443" t="b">
            <v>0</v>
          </cell>
          <cell r="AT59443" t="b">
            <v>0</v>
          </cell>
          <cell r="AU59443" t="b">
            <v>0</v>
          </cell>
          <cell r="AV59443" t="b">
            <v>0</v>
          </cell>
          <cell r="AW59443" t="b">
            <v>0</v>
          </cell>
        </row>
        <row r="59444">
          <cell r="S59444" t="str">
            <v>EAST BALTIMORE MIDWAY</v>
          </cell>
          <cell r="AF59444">
            <v>0</v>
          </cell>
          <cell r="AG59444">
            <v>0</v>
          </cell>
          <cell r="AH59444">
            <v>0</v>
          </cell>
          <cell r="AI59444">
            <v>0</v>
          </cell>
          <cell r="AJ59444">
            <v>0</v>
          </cell>
          <cell r="AK59444">
            <v>0</v>
          </cell>
          <cell r="AL59444">
            <v>1</v>
          </cell>
          <cell r="AM59444">
            <v>1</v>
          </cell>
          <cell r="AN59444" t="b">
            <v>0</v>
          </cell>
          <cell r="AO59444" t="b">
            <v>0</v>
          </cell>
          <cell r="AP59444" t="b">
            <v>0</v>
          </cell>
          <cell r="AQ59444" t="b">
            <v>0</v>
          </cell>
          <cell r="AR59444" t="b">
            <v>0</v>
          </cell>
          <cell r="AS59444" t="b">
            <v>0</v>
          </cell>
          <cell r="AT59444" t="b">
            <v>0</v>
          </cell>
          <cell r="AU59444" t="b">
            <v>0</v>
          </cell>
          <cell r="AV59444" t="b">
            <v>0</v>
          </cell>
          <cell r="AW59444" t="b">
            <v>0</v>
          </cell>
        </row>
        <row r="59445">
          <cell r="S59445" t="str">
            <v>CENTRAL PARK HEIGHTS</v>
          </cell>
          <cell r="AF59445">
            <v>0</v>
          </cell>
          <cell r="AG59445">
            <v>0</v>
          </cell>
          <cell r="AH59445">
            <v>0</v>
          </cell>
          <cell r="AI59445">
            <v>0</v>
          </cell>
          <cell r="AJ59445">
            <v>1</v>
          </cell>
          <cell r="AK59445">
            <v>1</v>
          </cell>
          <cell r="AL59445">
            <v>1</v>
          </cell>
          <cell r="AM59445">
            <v>1</v>
          </cell>
          <cell r="AN59445" t="b">
            <v>0</v>
          </cell>
          <cell r="AO59445" t="b">
            <v>0</v>
          </cell>
          <cell r="AP59445" t="b">
            <v>0</v>
          </cell>
          <cell r="AQ59445" t="b">
            <v>0</v>
          </cell>
          <cell r="AR59445" t="b">
            <v>0</v>
          </cell>
          <cell r="AS59445" t="b">
            <v>0</v>
          </cell>
          <cell r="AT59445" t="b">
            <v>0</v>
          </cell>
          <cell r="AU59445" t="b">
            <v>0</v>
          </cell>
          <cell r="AV59445" t="b">
            <v>0</v>
          </cell>
          <cell r="AW59445" t="b">
            <v>0</v>
          </cell>
        </row>
        <row r="59446">
          <cell r="S59446" t="str">
            <v>CENTRAL PARK HEIGHTS</v>
          </cell>
          <cell r="AF59446">
            <v>0</v>
          </cell>
          <cell r="AG59446">
            <v>0</v>
          </cell>
          <cell r="AH59446">
            <v>0</v>
          </cell>
          <cell r="AI59446">
            <v>0</v>
          </cell>
          <cell r="AJ59446">
            <v>1</v>
          </cell>
          <cell r="AK59446">
            <v>1</v>
          </cell>
          <cell r="AL59446">
            <v>1</v>
          </cell>
          <cell r="AM59446">
            <v>1</v>
          </cell>
          <cell r="AN59446" t="b">
            <v>0</v>
          </cell>
          <cell r="AO59446" t="b">
            <v>0</v>
          </cell>
          <cell r="AP59446" t="b">
            <v>0</v>
          </cell>
          <cell r="AQ59446" t="b">
            <v>0</v>
          </cell>
          <cell r="AR59446" t="b">
            <v>0</v>
          </cell>
          <cell r="AS59446" t="b">
            <v>0</v>
          </cell>
          <cell r="AT59446" t="b">
            <v>0</v>
          </cell>
          <cell r="AU59446" t="b">
            <v>0</v>
          </cell>
          <cell r="AV59446" t="b">
            <v>0</v>
          </cell>
          <cell r="AW59446" t="b">
            <v>0</v>
          </cell>
        </row>
        <row r="59447">
          <cell r="S59447" t="str">
            <v>CHRISTOPHER</v>
          </cell>
          <cell r="AF59447">
            <v>0</v>
          </cell>
          <cell r="AG59447">
            <v>0</v>
          </cell>
          <cell r="AH59447">
            <v>0</v>
          </cell>
          <cell r="AI59447">
            <v>0</v>
          </cell>
          <cell r="AJ59447">
            <v>0</v>
          </cell>
          <cell r="AK59447">
            <v>0</v>
          </cell>
          <cell r="AL59447">
            <v>0</v>
          </cell>
          <cell r="AM59447">
            <v>1</v>
          </cell>
          <cell r="AN59447" t="b">
            <v>0</v>
          </cell>
          <cell r="AO59447" t="b">
            <v>0</v>
          </cell>
          <cell r="AP59447" t="b">
            <v>0</v>
          </cell>
          <cell r="AQ59447" t="b">
            <v>0</v>
          </cell>
          <cell r="AR59447" t="b">
            <v>0</v>
          </cell>
          <cell r="AS59447" t="b">
            <v>0</v>
          </cell>
          <cell r="AT59447" t="b">
            <v>0</v>
          </cell>
          <cell r="AU59447" t="b">
            <v>0</v>
          </cell>
          <cell r="AV59447" t="b">
            <v>0</v>
          </cell>
          <cell r="AW59447" t="b">
            <v>0</v>
          </cell>
        </row>
        <row r="59448">
          <cell r="S59448" t="str">
            <v>GRACELAND PARK</v>
          </cell>
          <cell r="AF59448">
            <v>0</v>
          </cell>
          <cell r="AG59448">
            <v>0</v>
          </cell>
          <cell r="AH59448">
            <v>0</v>
          </cell>
          <cell r="AI59448">
            <v>0</v>
          </cell>
          <cell r="AJ59448">
            <v>0</v>
          </cell>
          <cell r="AK59448">
            <v>0</v>
          </cell>
          <cell r="AL59448">
            <v>1</v>
          </cell>
          <cell r="AM59448">
            <v>1</v>
          </cell>
          <cell r="AN59448" t="b">
            <v>0</v>
          </cell>
          <cell r="AO59448" t="b">
            <v>0</v>
          </cell>
          <cell r="AP59448" t="b">
            <v>0</v>
          </cell>
          <cell r="AQ59448" t="b">
            <v>0</v>
          </cell>
          <cell r="AR59448" t="b">
            <v>0</v>
          </cell>
          <cell r="AS59448" t="b">
            <v>0</v>
          </cell>
          <cell r="AT59448" t="b">
            <v>0</v>
          </cell>
          <cell r="AU59448" t="b">
            <v>0</v>
          </cell>
          <cell r="AV59448" t="b">
            <v>0</v>
          </cell>
          <cell r="AW59448" t="b">
            <v>0</v>
          </cell>
        </row>
        <row r="59449">
          <cell r="S59449" t="str">
            <v>EDNOR GARDENS-LAKESIDE</v>
          </cell>
          <cell r="AF59449">
            <v>0</v>
          </cell>
          <cell r="AG59449">
            <v>0</v>
          </cell>
          <cell r="AH59449">
            <v>0</v>
          </cell>
          <cell r="AI59449">
            <v>0</v>
          </cell>
          <cell r="AJ59449">
            <v>0</v>
          </cell>
          <cell r="AK59449">
            <v>0</v>
          </cell>
          <cell r="AL59449">
            <v>1</v>
          </cell>
          <cell r="AM59449">
            <v>1</v>
          </cell>
          <cell r="AN59449" t="b">
            <v>0</v>
          </cell>
          <cell r="AO59449" t="b">
            <v>0</v>
          </cell>
          <cell r="AP59449" t="b">
            <v>0</v>
          </cell>
          <cell r="AQ59449" t="b">
            <v>0</v>
          </cell>
          <cell r="AR59449" t="b">
            <v>0</v>
          </cell>
          <cell r="AS59449" t="b">
            <v>0</v>
          </cell>
          <cell r="AT59449" t="b">
            <v>0</v>
          </cell>
          <cell r="AU59449" t="b">
            <v>0</v>
          </cell>
          <cell r="AV59449" t="b">
            <v>0</v>
          </cell>
          <cell r="AW59449" t="b">
            <v>0</v>
          </cell>
        </row>
        <row r="59450">
          <cell r="S59450" t="str">
            <v>MIDTOWN-EDMONDSON</v>
          </cell>
          <cell r="AF59450">
            <v>0</v>
          </cell>
          <cell r="AG59450">
            <v>0</v>
          </cell>
          <cell r="AH59450">
            <v>0</v>
          </cell>
          <cell r="AI59450">
            <v>0</v>
          </cell>
          <cell r="AJ59450">
            <v>0</v>
          </cell>
          <cell r="AK59450">
            <v>0</v>
          </cell>
          <cell r="AL59450">
            <v>1</v>
          </cell>
          <cell r="AM59450">
            <v>1</v>
          </cell>
          <cell r="AN59450" t="b">
            <v>0</v>
          </cell>
          <cell r="AO59450" t="b">
            <v>0</v>
          </cell>
          <cell r="AP59450" t="b">
            <v>0</v>
          </cell>
          <cell r="AQ59450" t="b">
            <v>0</v>
          </cell>
          <cell r="AR59450" t="b">
            <v>0</v>
          </cell>
          <cell r="AS59450" t="b">
            <v>0</v>
          </cell>
          <cell r="AT59450" t="b">
            <v>0</v>
          </cell>
          <cell r="AU59450" t="b">
            <v>0</v>
          </cell>
          <cell r="AV59450" t="b">
            <v>0</v>
          </cell>
          <cell r="AW59450" t="b">
            <v>0</v>
          </cell>
        </row>
        <row r="59451">
          <cell r="S59451" t="str">
            <v>HARLEM PARK</v>
          </cell>
          <cell r="AF59451">
            <v>1</v>
          </cell>
          <cell r="AG59451">
            <v>1</v>
          </cell>
          <cell r="AH59451">
            <v>1</v>
          </cell>
          <cell r="AI59451">
            <v>1</v>
          </cell>
          <cell r="AJ59451">
            <v>1</v>
          </cell>
          <cell r="AK59451">
            <v>1</v>
          </cell>
          <cell r="AL59451">
            <v>1</v>
          </cell>
          <cell r="AM59451">
            <v>1</v>
          </cell>
          <cell r="AN59451" t="b">
            <v>0</v>
          </cell>
          <cell r="AO59451" t="b">
            <v>0</v>
          </cell>
          <cell r="AP59451" t="b">
            <v>0</v>
          </cell>
          <cell r="AQ59451" t="b">
            <v>0</v>
          </cell>
          <cell r="AR59451" t="b">
            <v>0</v>
          </cell>
          <cell r="AS59451" t="b">
            <v>0</v>
          </cell>
          <cell r="AT59451" t="b">
            <v>0</v>
          </cell>
          <cell r="AU59451" t="b">
            <v>0</v>
          </cell>
          <cell r="AV59451" t="b">
            <v>0</v>
          </cell>
          <cell r="AW59451" t="b">
            <v>0</v>
          </cell>
        </row>
        <row r="59452">
          <cell r="S59452" t="str">
            <v>PENROSE/FAYETTE STREET OUTREAC</v>
          </cell>
          <cell r="AF59452">
            <v>1</v>
          </cell>
          <cell r="AG59452">
            <v>1</v>
          </cell>
          <cell r="AH59452">
            <v>1</v>
          </cell>
          <cell r="AI59452">
            <v>1</v>
          </cell>
          <cell r="AJ59452">
            <v>1</v>
          </cell>
          <cell r="AK59452">
            <v>1</v>
          </cell>
          <cell r="AL59452">
            <v>1</v>
          </cell>
          <cell r="AM59452">
            <v>1</v>
          </cell>
          <cell r="AN59452" t="b">
            <v>0</v>
          </cell>
          <cell r="AO59452" t="b">
            <v>0</v>
          </cell>
          <cell r="AP59452" t="b">
            <v>0</v>
          </cell>
          <cell r="AQ59452" t="b">
            <v>0</v>
          </cell>
          <cell r="AR59452" t="b">
            <v>0</v>
          </cell>
          <cell r="AS59452" t="b">
            <v>0</v>
          </cell>
          <cell r="AT59452" t="b">
            <v>0</v>
          </cell>
          <cell r="AU59452" t="b">
            <v>0</v>
          </cell>
          <cell r="AV59452" t="b">
            <v>0</v>
          </cell>
          <cell r="AW59452" t="b">
            <v>0</v>
          </cell>
        </row>
        <row r="59453">
          <cell r="S59453" t="str">
            <v>HOLLINS MARKET</v>
          </cell>
          <cell r="AF59453">
            <v>0</v>
          </cell>
          <cell r="AG59453">
            <v>0</v>
          </cell>
          <cell r="AH59453">
            <v>0</v>
          </cell>
          <cell r="AI59453">
            <v>0</v>
          </cell>
          <cell r="AJ59453">
            <v>0</v>
          </cell>
          <cell r="AK59453">
            <v>0</v>
          </cell>
          <cell r="AL59453">
            <v>0</v>
          </cell>
          <cell r="AM59453">
            <v>1</v>
          </cell>
          <cell r="AN59453" t="b">
            <v>0</v>
          </cell>
          <cell r="AO59453" t="b">
            <v>0</v>
          </cell>
          <cell r="AP59453" t="b">
            <v>0</v>
          </cell>
          <cell r="AQ59453" t="b">
            <v>0</v>
          </cell>
          <cell r="AR59453" t="b">
            <v>0</v>
          </cell>
          <cell r="AS59453" t="b">
            <v>0</v>
          </cell>
          <cell r="AT59453" t="b">
            <v>0</v>
          </cell>
          <cell r="AU59453" t="b">
            <v>0</v>
          </cell>
          <cell r="AV59453" t="b">
            <v>0</v>
          </cell>
          <cell r="AW59453" t="b">
            <v>0</v>
          </cell>
        </row>
        <row r="59454">
          <cell r="S59454" t="str">
            <v>HOLLINS MARKET</v>
          </cell>
          <cell r="AF59454">
            <v>0</v>
          </cell>
          <cell r="AG59454">
            <v>1</v>
          </cell>
          <cell r="AH59454">
            <v>1</v>
          </cell>
          <cell r="AI59454">
            <v>1</v>
          </cell>
          <cell r="AJ59454">
            <v>1</v>
          </cell>
          <cell r="AK59454">
            <v>1</v>
          </cell>
          <cell r="AL59454">
            <v>1</v>
          </cell>
          <cell r="AM59454">
            <v>1</v>
          </cell>
          <cell r="AN59454" t="b">
            <v>0</v>
          </cell>
          <cell r="AO59454" t="b">
            <v>0</v>
          </cell>
          <cell r="AP59454" t="b">
            <v>0</v>
          </cell>
          <cell r="AQ59454" t="b">
            <v>0</v>
          </cell>
          <cell r="AR59454" t="b">
            <v>0</v>
          </cell>
          <cell r="AS59454" t="b">
            <v>0</v>
          </cell>
          <cell r="AT59454" t="b">
            <v>0</v>
          </cell>
          <cell r="AU59454" t="b">
            <v>0</v>
          </cell>
          <cell r="AV59454" t="b">
            <v>0</v>
          </cell>
          <cell r="AW59454" t="b">
            <v>0</v>
          </cell>
        </row>
        <row r="59455">
          <cell r="S59455" t="str">
            <v>RIVERSIDE</v>
          </cell>
          <cell r="AF59455">
            <v>0</v>
          </cell>
          <cell r="AG59455">
            <v>0</v>
          </cell>
          <cell r="AH59455">
            <v>0</v>
          </cell>
          <cell r="AI59455">
            <v>0</v>
          </cell>
          <cell r="AJ59455">
            <v>0</v>
          </cell>
          <cell r="AK59455">
            <v>0</v>
          </cell>
          <cell r="AL59455">
            <v>0</v>
          </cell>
          <cell r="AM59455">
            <v>1</v>
          </cell>
          <cell r="AN59455" t="b">
            <v>0</v>
          </cell>
          <cell r="AO59455" t="b">
            <v>0</v>
          </cell>
          <cell r="AP59455" t="b">
            <v>0</v>
          </cell>
          <cell r="AQ59455" t="b">
            <v>0</v>
          </cell>
          <cell r="AR59455" t="b">
            <v>0</v>
          </cell>
          <cell r="AS59455" t="b">
            <v>0</v>
          </cell>
          <cell r="AT59455" t="b">
            <v>0</v>
          </cell>
          <cell r="AU59455" t="b">
            <v>0</v>
          </cell>
          <cell r="AV59455" t="b">
            <v>0</v>
          </cell>
          <cell r="AW59455" t="b">
            <v>0</v>
          </cell>
        </row>
        <row r="59456">
          <cell r="S59456" t="str">
            <v>MILTON-MONTFORD</v>
          </cell>
          <cell r="AF59456">
            <v>0</v>
          </cell>
          <cell r="AG59456">
            <v>0</v>
          </cell>
          <cell r="AH59456">
            <v>0</v>
          </cell>
          <cell r="AI59456">
            <v>1</v>
          </cell>
          <cell r="AJ59456">
            <v>1</v>
          </cell>
          <cell r="AK59456">
            <v>1</v>
          </cell>
          <cell r="AL59456">
            <v>1</v>
          </cell>
          <cell r="AM59456">
            <v>1</v>
          </cell>
          <cell r="AN59456" t="b">
            <v>0</v>
          </cell>
          <cell r="AO59456" t="b">
            <v>0</v>
          </cell>
          <cell r="AP59456" t="b">
            <v>0</v>
          </cell>
          <cell r="AQ59456" t="b">
            <v>0</v>
          </cell>
          <cell r="AR59456" t="b">
            <v>0</v>
          </cell>
          <cell r="AS59456" t="b">
            <v>0</v>
          </cell>
          <cell r="AT59456" t="b">
            <v>0</v>
          </cell>
          <cell r="AU59456" t="b">
            <v>0</v>
          </cell>
          <cell r="AV59456" t="b">
            <v>0</v>
          </cell>
          <cell r="AW59456" t="b">
            <v>0</v>
          </cell>
        </row>
        <row r="59457">
          <cell r="S59457" t="str">
            <v>MID-GOVANS</v>
          </cell>
          <cell r="AF59457">
            <v>0</v>
          </cell>
          <cell r="AG59457">
            <v>0</v>
          </cell>
          <cell r="AH59457">
            <v>0</v>
          </cell>
          <cell r="AI59457">
            <v>0</v>
          </cell>
          <cell r="AJ59457">
            <v>0</v>
          </cell>
          <cell r="AK59457">
            <v>0</v>
          </cell>
          <cell r="AL59457">
            <v>1</v>
          </cell>
          <cell r="AM59457">
            <v>1</v>
          </cell>
          <cell r="AN59457" t="b">
            <v>0</v>
          </cell>
          <cell r="AO59457" t="b">
            <v>0</v>
          </cell>
          <cell r="AP59457" t="b">
            <v>0</v>
          </cell>
          <cell r="AQ59457" t="b">
            <v>0</v>
          </cell>
          <cell r="AR59457" t="b">
            <v>0</v>
          </cell>
          <cell r="AS59457" t="b">
            <v>0</v>
          </cell>
          <cell r="AT59457" t="b">
            <v>0</v>
          </cell>
          <cell r="AU59457" t="b">
            <v>0</v>
          </cell>
          <cell r="AV59457" t="b">
            <v>0</v>
          </cell>
          <cell r="AW59457" t="b">
            <v>0</v>
          </cell>
        </row>
        <row r="59458">
          <cell r="S59458" t="str">
            <v>BROOKLYN</v>
          </cell>
          <cell r="AF59458">
            <v>0</v>
          </cell>
          <cell r="AG59458">
            <v>0</v>
          </cell>
          <cell r="AH59458">
            <v>0</v>
          </cell>
          <cell r="AI59458">
            <v>0</v>
          </cell>
          <cell r="AJ59458">
            <v>0</v>
          </cell>
          <cell r="AK59458">
            <v>0</v>
          </cell>
          <cell r="AL59458">
            <v>0</v>
          </cell>
          <cell r="AM59458">
            <v>1</v>
          </cell>
          <cell r="AN59458" t="b">
            <v>0</v>
          </cell>
          <cell r="AO59458" t="b">
            <v>0</v>
          </cell>
          <cell r="AP59458" t="b">
            <v>0</v>
          </cell>
          <cell r="AQ59458" t="b">
            <v>0</v>
          </cell>
          <cell r="AR59458" t="b">
            <v>0</v>
          </cell>
          <cell r="AS59458" t="b">
            <v>0</v>
          </cell>
          <cell r="AT59458" t="b">
            <v>0</v>
          </cell>
          <cell r="AU59458" t="b">
            <v>0</v>
          </cell>
          <cell r="AV59458" t="b">
            <v>0</v>
          </cell>
          <cell r="AW59458" t="b">
            <v>0</v>
          </cell>
        </row>
        <row r="59459">
          <cell r="S59459" t="str">
            <v>WESTPORT</v>
          </cell>
          <cell r="AF59459">
            <v>0</v>
          </cell>
          <cell r="AG59459">
            <v>0</v>
          </cell>
          <cell r="AH59459">
            <v>0</v>
          </cell>
          <cell r="AI59459">
            <v>0</v>
          </cell>
          <cell r="AJ59459">
            <v>0</v>
          </cell>
          <cell r="AK59459">
            <v>0</v>
          </cell>
          <cell r="AL59459">
            <v>0</v>
          </cell>
          <cell r="AM59459">
            <v>1</v>
          </cell>
          <cell r="AN59459" t="b">
            <v>0</v>
          </cell>
          <cell r="AO59459" t="b">
            <v>0</v>
          </cell>
          <cell r="AP59459" t="b">
            <v>0</v>
          </cell>
          <cell r="AQ59459" t="b">
            <v>0</v>
          </cell>
          <cell r="AR59459" t="b">
            <v>0</v>
          </cell>
          <cell r="AS59459" t="b">
            <v>0</v>
          </cell>
          <cell r="AT59459" t="b">
            <v>0</v>
          </cell>
          <cell r="AU59459" t="b">
            <v>0</v>
          </cell>
          <cell r="AV59459" t="b">
            <v>0</v>
          </cell>
          <cell r="AW59459" t="b">
            <v>0</v>
          </cell>
        </row>
        <row r="59460">
          <cell r="S59460" t="str">
            <v>SAINT PAUL</v>
          </cell>
          <cell r="AF59460">
            <v>0</v>
          </cell>
          <cell r="AG59460">
            <v>0</v>
          </cell>
          <cell r="AH59460">
            <v>0</v>
          </cell>
          <cell r="AI59460">
            <v>0</v>
          </cell>
          <cell r="AJ59460">
            <v>0</v>
          </cell>
          <cell r="AK59460">
            <v>0</v>
          </cell>
          <cell r="AL59460">
            <v>1</v>
          </cell>
          <cell r="AM59460">
            <v>1</v>
          </cell>
          <cell r="AN59460" t="b">
            <v>0</v>
          </cell>
          <cell r="AO59460" t="b">
            <v>0</v>
          </cell>
          <cell r="AP59460" t="b">
            <v>0</v>
          </cell>
          <cell r="AQ59460" t="b">
            <v>0</v>
          </cell>
          <cell r="AR59460" t="b">
            <v>0</v>
          </cell>
          <cell r="AS59460" t="b">
            <v>0</v>
          </cell>
          <cell r="AT59460" t="b">
            <v>0</v>
          </cell>
          <cell r="AU59460" t="b">
            <v>0</v>
          </cell>
          <cell r="AV59460" t="b">
            <v>0</v>
          </cell>
          <cell r="AW59460" t="b">
            <v>0</v>
          </cell>
        </row>
        <row r="59461">
          <cell r="S59461" t="str">
            <v>HANLON-LONGWOOD</v>
          </cell>
          <cell r="AF59461">
            <v>0</v>
          </cell>
          <cell r="AG59461">
            <v>0</v>
          </cell>
          <cell r="AH59461">
            <v>1</v>
          </cell>
          <cell r="AI59461">
            <v>1</v>
          </cell>
          <cell r="AJ59461">
            <v>1</v>
          </cell>
          <cell r="AK59461">
            <v>1</v>
          </cell>
          <cell r="AL59461">
            <v>1</v>
          </cell>
          <cell r="AM59461">
            <v>1</v>
          </cell>
          <cell r="AN59461" t="b">
            <v>0</v>
          </cell>
          <cell r="AO59461" t="b">
            <v>0</v>
          </cell>
          <cell r="AP59461" t="b">
            <v>0</v>
          </cell>
          <cell r="AQ59461" t="b">
            <v>0</v>
          </cell>
          <cell r="AR59461" t="b">
            <v>0</v>
          </cell>
          <cell r="AS59461" t="b">
            <v>0</v>
          </cell>
          <cell r="AT59461" t="b">
            <v>0</v>
          </cell>
          <cell r="AU59461" t="b">
            <v>0</v>
          </cell>
          <cell r="AV59461" t="b">
            <v>0</v>
          </cell>
          <cell r="AW59461" t="b">
            <v>0</v>
          </cell>
        </row>
        <row r="59462">
          <cell r="S59462" t="str">
            <v>GREENSPRING</v>
          </cell>
          <cell r="AF59462">
            <v>0</v>
          </cell>
          <cell r="AG59462">
            <v>0</v>
          </cell>
          <cell r="AH59462">
            <v>0</v>
          </cell>
          <cell r="AI59462">
            <v>0</v>
          </cell>
          <cell r="AJ59462">
            <v>0</v>
          </cell>
          <cell r="AK59462">
            <v>0</v>
          </cell>
          <cell r="AL59462">
            <v>1</v>
          </cell>
          <cell r="AM59462">
            <v>1</v>
          </cell>
          <cell r="AN59462" t="b">
            <v>0</v>
          </cell>
          <cell r="AO59462" t="b">
            <v>0</v>
          </cell>
          <cell r="AP59462" t="b">
            <v>0</v>
          </cell>
          <cell r="AQ59462" t="b">
            <v>0</v>
          </cell>
          <cell r="AR59462" t="b">
            <v>0</v>
          </cell>
          <cell r="AS59462" t="b">
            <v>0</v>
          </cell>
          <cell r="AT59462" t="b">
            <v>0</v>
          </cell>
          <cell r="AU59462" t="b">
            <v>0</v>
          </cell>
          <cell r="AV59462" t="b">
            <v>0</v>
          </cell>
          <cell r="AW59462" t="b">
            <v>0</v>
          </cell>
        </row>
        <row r="59463">
          <cell r="S59463" t="str">
            <v>EAST BALTIMORE MIDWAY</v>
          </cell>
          <cell r="AF59463">
            <v>0</v>
          </cell>
          <cell r="AG59463">
            <v>0</v>
          </cell>
          <cell r="AH59463">
            <v>0</v>
          </cell>
          <cell r="AI59463">
            <v>0</v>
          </cell>
          <cell r="AJ59463">
            <v>0</v>
          </cell>
          <cell r="AK59463">
            <v>0</v>
          </cell>
          <cell r="AL59463">
            <v>0</v>
          </cell>
          <cell r="AM59463">
            <v>1</v>
          </cell>
          <cell r="AN59463" t="b">
            <v>0</v>
          </cell>
          <cell r="AO59463" t="b">
            <v>0</v>
          </cell>
          <cell r="AP59463" t="b">
            <v>0</v>
          </cell>
          <cell r="AQ59463" t="b">
            <v>0</v>
          </cell>
          <cell r="AR59463" t="b">
            <v>0</v>
          </cell>
          <cell r="AS59463" t="b">
            <v>0</v>
          </cell>
          <cell r="AT59463" t="b">
            <v>0</v>
          </cell>
          <cell r="AU59463" t="b">
            <v>0</v>
          </cell>
          <cell r="AV59463" t="b">
            <v>0</v>
          </cell>
          <cell r="AW59463" t="b">
            <v>0</v>
          </cell>
        </row>
        <row r="59464">
          <cell r="S59464" t="str">
            <v>CAMERON VILLAGE</v>
          </cell>
          <cell r="AF59464">
            <v>0</v>
          </cell>
          <cell r="AG59464">
            <v>0</v>
          </cell>
          <cell r="AH59464">
            <v>0</v>
          </cell>
          <cell r="AI59464">
            <v>0</v>
          </cell>
          <cell r="AJ59464">
            <v>0</v>
          </cell>
          <cell r="AK59464">
            <v>0</v>
          </cell>
          <cell r="AL59464">
            <v>0</v>
          </cell>
          <cell r="AM59464">
            <v>1</v>
          </cell>
          <cell r="AN59464" t="b">
            <v>0</v>
          </cell>
          <cell r="AO59464" t="b">
            <v>0</v>
          </cell>
          <cell r="AP59464" t="b">
            <v>0</v>
          </cell>
          <cell r="AQ59464" t="b">
            <v>0</v>
          </cell>
          <cell r="AR59464" t="b">
            <v>0</v>
          </cell>
          <cell r="AS59464" t="b">
            <v>0</v>
          </cell>
          <cell r="AT59464" t="b">
            <v>0</v>
          </cell>
          <cell r="AU59464" t="b">
            <v>0</v>
          </cell>
          <cell r="AV59464" t="b">
            <v>0</v>
          </cell>
          <cell r="AW59464" t="b">
            <v>0</v>
          </cell>
        </row>
        <row r="59465">
          <cell r="S59465" t="str">
            <v>GRACELAND PARK</v>
          </cell>
          <cell r="AF59465">
            <v>0</v>
          </cell>
          <cell r="AG59465">
            <v>0</v>
          </cell>
          <cell r="AH59465">
            <v>0</v>
          </cell>
          <cell r="AI59465">
            <v>0</v>
          </cell>
          <cell r="AJ59465">
            <v>0</v>
          </cell>
          <cell r="AK59465">
            <v>0</v>
          </cell>
          <cell r="AL59465">
            <v>1</v>
          </cell>
          <cell r="AM59465">
            <v>1</v>
          </cell>
          <cell r="AN59465" t="b">
            <v>0</v>
          </cell>
          <cell r="AO59465" t="b">
            <v>0</v>
          </cell>
          <cell r="AP59465" t="b">
            <v>0</v>
          </cell>
          <cell r="AQ59465" t="b">
            <v>0</v>
          </cell>
          <cell r="AR59465" t="b">
            <v>0</v>
          </cell>
          <cell r="AS59465" t="b">
            <v>0</v>
          </cell>
          <cell r="AT59465" t="b">
            <v>0</v>
          </cell>
          <cell r="AU59465" t="b">
            <v>0</v>
          </cell>
          <cell r="AV59465" t="b">
            <v>0</v>
          </cell>
          <cell r="AW59465" t="b">
            <v>0</v>
          </cell>
        </row>
        <row r="59466">
          <cell r="S59466" t="str">
            <v>MIDTOWN-EDMONDSON</v>
          </cell>
          <cell r="AF59466">
            <v>0</v>
          </cell>
          <cell r="AG59466">
            <v>0</v>
          </cell>
          <cell r="AH59466">
            <v>0</v>
          </cell>
          <cell r="AI59466">
            <v>0</v>
          </cell>
          <cell r="AJ59466">
            <v>0</v>
          </cell>
          <cell r="AK59466">
            <v>1</v>
          </cell>
          <cell r="AL59466">
            <v>1</v>
          </cell>
          <cell r="AM59466">
            <v>1</v>
          </cell>
          <cell r="AN59466" t="b">
            <v>0</v>
          </cell>
          <cell r="AO59466" t="b">
            <v>0</v>
          </cell>
          <cell r="AP59466" t="b">
            <v>0</v>
          </cell>
          <cell r="AQ59466" t="b">
            <v>0</v>
          </cell>
          <cell r="AR59466" t="b">
            <v>0</v>
          </cell>
          <cell r="AS59466" t="b">
            <v>0</v>
          </cell>
          <cell r="AT59466" t="b">
            <v>0</v>
          </cell>
          <cell r="AU59466" t="b">
            <v>0</v>
          </cell>
          <cell r="AV59466" t="b">
            <v>0</v>
          </cell>
          <cell r="AW59466" t="b">
            <v>0</v>
          </cell>
        </row>
        <row r="59467">
          <cell r="S59467" t="str">
            <v>HARLEM PARK</v>
          </cell>
          <cell r="AF59467">
            <v>1</v>
          </cell>
          <cell r="AG59467">
            <v>1</v>
          </cell>
          <cell r="AH59467">
            <v>1</v>
          </cell>
          <cell r="AI59467">
            <v>1</v>
          </cell>
          <cell r="AJ59467">
            <v>1</v>
          </cell>
          <cell r="AK59467">
            <v>1</v>
          </cell>
          <cell r="AL59467">
            <v>1</v>
          </cell>
          <cell r="AM59467">
            <v>1</v>
          </cell>
          <cell r="AN59467" t="b">
            <v>0</v>
          </cell>
          <cell r="AO59467" t="b">
            <v>0</v>
          </cell>
          <cell r="AP59467" t="b">
            <v>0</v>
          </cell>
          <cell r="AQ59467" t="b">
            <v>0</v>
          </cell>
          <cell r="AR59467" t="b">
            <v>0</v>
          </cell>
          <cell r="AS59467" t="b">
            <v>0</v>
          </cell>
          <cell r="AT59467" t="b">
            <v>0</v>
          </cell>
          <cell r="AU59467" t="b">
            <v>0</v>
          </cell>
          <cell r="AV59467" t="b">
            <v>0</v>
          </cell>
          <cell r="AW59467" t="b">
            <v>0</v>
          </cell>
        </row>
        <row r="59468">
          <cell r="S59468" t="str">
            <v>COPPIN HEIGHTS/ASH-CO-EAST</v>
          </cell>
          <cell r="AF59468">
            <v>1</v>
          </cell>
          <cell r="AG59468">
            <v>1</v>
          </cell>
          <cell r="AH59468">
            <v>1</v>
          </cell>
          <cell r="AI59468">
            <v>1</v>
          </cell>
          <cell r="AJ59468">
            <v>1</v>
          </cell>
          <cell r="AK59468">
            <v>1</v>
          </cell>
          <cell r="AL59468">
            <v>1</v>
          </cell>
          <cell r="AM59468">
            <v>1</v>
          </cell>
          <cell r="AN59468" t="b">
            <v>0</v>
          </cell>
          <cell r="AO59468" t="b">
            <v>0</v>
          </cell>
          <cell r="AP59468" t="b">
            <v>0</v>
          </cell>
          <cell r="AQ59468" t="b">
            <v>0</v>
          </cell>
          <cell r="AR59468" t="b">
            <v>0</v>
          </cell>
          <cell r="AS59468" t="b">
            <v>0</v>
          </cell>
          <cell r="AT59468" t="b">
            <v>0</v>
          </cell>
          <cell r="AU59468" t="b">
            <v>0</v>
          </cell>
          <cell r="AV59468" t="b">
            <v>0</v>
          </cell>
          <cell r="AW59468" t="b">
            <v>0</v>
          </cell>
        </row>
        <row r="59469">
          <cell r="S59469" t="str">
            <v>GARWYN OAKS</v>
          </cell>
          <cell r="AF59469">
            <v>0</v>
          </cell>
          <cell r="AG59469">
            <v>0</v>
          </cell>
          <cell r="AH59469">
            <v>0</v>
          </cell>
          <cell r="AI59469">
            <v>0</v>
          </cell>
          <cell r="AJ59469">
            <v>0</v>
          </cell>
          <cell r="AK59469">
            <v>0</v>
          </cell>
          <cell r="AL59469">
            <v>1</v>
          </cell>
          <cell r="AM59469">
            <v>1</v>
          </cell>
          <cell r="AN59469" t="b">
            <v>0</v>
          </cell>
          <cell r="AO59469" t="b">
            <v>0</v>
          </cell>
          <cell r="AP59469" t="b">
            <v>0</v>
          </cell>
          <cell r="AQ59469" t="b">
            <v>0</v>
          </cell>
          <cell r="AR59469" t="b">
            <v>0</v>
          </cell>
          <cell r="AS59469" t="b">
            <v>0</v>
          </cell>
          <cell r="AT59469" t="b">
            <v>0</v>
          </cell>
          <cell r="AU59469" t="b">
            <v>0</v>
          </cell>
          <cell r="AV59469" t="b">
            <v>0</v>
          </cell>
          <cell r="AW59469" t="b">
            <v>0</v>
          </cell>
        </row>
        <row r="59470">
          <cell r="S59470" t="str">
            <v>PARKVIEW/WOODBROOK</v>
          </cell>
          <cell r="AF59470">
            <v>1</v>
          </cell>
          <cell r="AG59470">
            <v>1</v>
          </cell>
          <cell r="AH59470">
            <v>1</v>
          </cell>
          <cell r="AI59470">
            <v>1</v>
          </cell>
          <cell r="AJ59470">
            <v>1</v>
          </cell>
          <cell r="AK59470">
            <v>1</v>
          </cell>
          <cell r="AL59470">
            <v>1</v>
          </cell>
          <cell r="AM59470">
            <v>1</v>
          </cell>
          <cell r="AN59470" t="b">
            <v>0</v>
          </cell>
          <cell r="AO59470" t="b">
            <v>0</v>
          </cell>
          <cell r="AP59470" t="b">
            <v>0</v>
          </cell>
          <cell r="AQ59470" t="b">
            <v>0</v>
          </cell>
          <cell r="AR59470" t="b">
            <v>0</v>
          </cell>
          <cell r="AS59470" t="b">
            <v>0</v>
          </cell>
          <cell r="AT59470" t="b">
            <v>0</v>
          </cell>
          <cell r="AU59470" t="b">
            <v>0</v>
          </cell>
          <cell r="AV59470" t="b">
            <v>0</v>
          </cell>
          <cell r="AW59470" t="b">
            <v>0</v>
          </cell>
        </row>
        <row r="59471">
          <cell r="S59471" t="str">
            <v>HARLEM PARK</v>
          </cell>
          <cell r="AF59471">
            <v>1</v>
          </cell>
          <cell r="AG59471">
            <v>1</v>
          </cell>
          <cell r="AH59471">
            <v>1</v>
          </cell>
          <cell r="AI59471">
            <v>1</v>
          </cell>
          <cell r="AJ59471">
            <v>1</v>
          </cell>
          <cell r="AK59471">
            <v>1</v>
          </cell>
          <cell r="AL59471">
            <v>1</v>
          </cell>
          <cell r="AM59471">
            <v>1</v>
          </cell>
          <cell r="AN59471" t="b">
            <v>0</v>
          </cell>
          <cell r="AO59471" t="b">
            <v>0</v>
          </cell>
          <cell r="AP59471" t="b">
            <v>0</v>
          </cell>
          <cell r="AQ59471" t="b">
            <v>0</v>
          </cell>
          <cell r="AR59471" t="b">
            <v>0</v>
          </cell>
          <cell r="AS59471" t="b">
            <v>0</v>
          </cell>
          <cell r="AT59471" t="b">
            <v>0</v>
          </cell>
          <cell r="AU59471" t="b">
            <v>0</v>
          </cell>
          <cell r="AV59471" t="b">
            <v>0</v>
          </cell>
          <cell r="AW59471" t="b">
            <v>0</v>
          </cell>
        </row>
        <row r="59472">
          <cell r="S59472" t="str">
            <v>OLIVER</v>
          </cell>
          <cell r="AF59472">
            <v>0</v>
          </cell>
          <cell r="AG59472">
            <v>0</v>
          </cell>
          <cell r="AH59472">
            <v>0</v>
          </cell>
          <cell r="AI59472">
            <v>0</v>
          </cell>
          <cell r="AJ59472">
            <v>0</v>
          </cell>
          <cell r="AK59472">
            <v>0</v>
          </cell>
          <cell r="AL59472">
            <v>0</v>
          </cell>
          <cell r="AM59472">
            <v>1</v>
          </cell>
          <cell r="AN59472" t="b">
            <v>0</v>
          </cell>
          <cell r="AO59472" t="b">
            <v>0</v>
          </cell>
          <cell r="AP59472" t="b">
            <v>0</v>
          </cell>
          <cell r="AQ59472" t="b">
            <v>0</v>
          </cell>
          <cell r="AR59472" t="b">
            <v>0</v>
          </cell>
          <cell r="AS59472" t="b">
            <v>0</v>
          </cell>
          <cell r="AT59472" t="b">
            <v>0</v>
          </cell>
          <cell r="AU59472" t="b">
            <v>0</v>
          </cell>
          <cell r="AV59472" t="b">
            <v>0</v>
          </cell>
          <cell r="AW59472" t="b">
            <v>0</v>
          </cell>
        </row>
        <row r="59473">
          <cell r="S59473" t="str">
            <v>BROADWAY EAST</v>
          </cell>
          <cell r="AF59473">
            <v>0</v>
          </cell>
          <cell r="AG59473">
            <v>0</v>
          </cell>
          <cell r="AH59473">
            <v>0</v>
          </cell>
          <cell r="AI59473">
            <v>0</v>
          </cell>
          <cell r="AJ59473">
            <v>1</v>
          </cell>
          <cell r="AK59473">
            <v>1</v>
          </cell>
          <cell r="AL59473">
            <v>1</v>
          </cell>
          <cell r="AM59473">
            <v>1</v>
          </cell>
          <cell r="AN59473" t="b">
            <v>0</v>
          </cell>
          <cell r="AO59473" t="b">
            <v>0</v>
          </cell>
          <cell r="AP59473" t="b">
            <v>0</v>
          </cell>
          <cell r="AQ59473" t="b">
            <v>0</v>
          </cell>
          <cell r="AR59473" t="b">
            <v>0</v>
          </cell>
          <cell r="AS59473" t="b">
            <v>0</v>
          </cell>
          <cell r="AT59473" t="b">
            <v>0</v>
          </cell>
          <cell r="AU59473" t="b">
            <v>0</v>
          </cell>
          <cell r="AV59473" t="b">
            <v>0</v>
          </cell>
          <cell r="AW59473" t="b">
            <v>0</v>
          </cell>
        </row>
        <row r="59474">
          <cell r="S59474" t="str">
            <v>MADISON-EASTEND</v>
          </cell>
          <cell r="AF59474">
            <v>0</v>
          </cell>
          <cell r="AG59474">
            <v>0</v>
          </cell>
          <cell r="AH59474">
            <v>0</v>
          </cell>
          <cell r="AI59474">
            <v>0</v>
          </cell>
          <cell r="AJ59474">
            <v>0</v>
          </cell>
          <cell r="AK59474">
            <v>0</v>
          </cell>
          <cell r="AL59474">
            <v>0</v>
          </cell>
          <cell r="AM59474">
            <v>1</v>
          </cell>
          <cell r="AN59474" t="b">
            <v>0</v>
          </cell>
          <cell r="AO59474" t="b">
            <v>0</v>
          </cell>
          <cell r="AP59474" t="b">
            <v>0</v>
          </cell>
          <cell r="AQ59474" t="b">
            <v>0</v>
          </cell>
          <cell r="AR59474" t="b">
            <v>0</v>
          </cell>
          <cell r="AS59474" t="b">
            <v>0</v>
          </cell>
          <cell r="AT59474" t="b">
            <v>0</v>
          </cell>
          <cell r="AU59474" t="b">
            <v>0</v>
          </cell>
          <cell r="AV59474" t="b">
            <v>0</v>
          </cell>
          <cell r="AW59474" t="b">
            <v>0</v>
          </cell>
        </row>
        <row r="59475">
          <cell r="S59475" t="str">
            <v>BUTCHER'S HILL</v>
          </cell>
          <cell r="AF59475">
            <v>0</v>
          </cell>
          <cell r="AG59475">
            <v>0</v>
          </cell>
          <cell r="AH59475">
            <v>0</v>
          </cell>
          <cell r="AI59475">
            <v>0</v>
          </cell>
          <cell r="AJ59475">
            <v>0</v>
          </cell>
          <cell r="AK59475">
            <v>0</v>
          </cell>
          <cell r="AL59475">
            <v>0</v>
          </cell>
          <cell r="AM59475">
            <v>1</v>
          </cell>
          <cell r="AN59475" t="b">
            <v>0</v>
          </cell>
          <cell r="AO59475" t="b">
            <v>0</v>
          </cell>
          <cell r="AP59475" t="b">
            <v>0</v>
          </cell>
          <cell r="AQ59475" t="b">
            <v>0</v>
          </cell>
          <cell r="AR59475" t="b">
            <v>0</v>
          </cell>
          <cell r="AS59475" t="b">
            <v>0</v>
          </cell>
          <cell r="AT59475" t="b">
            <v>0</v>
          </cell>
          <cell r="AU59475" t="b">
            <v>0</v>
          </cell>
          <cell r="AV59475" t="b">
            <v>0</v>
          </cell>
          <cell r="AW59475" t="b">
            <v>0</v>
          </cell>
        </row>
        <row r="59476">
          <cell r="S59476" t="str">
            <v>RESERVOIR HILL</v>
          </cell>
          <cell r="AF59476">
            <v>0</v>
          </cell>
          <cell r="AG59476">
            <v>0</v>
          </cell>
          <cell r="AH59476">
            <v>0</v>
          </cell>
          <cell r="AI59476">
            <v>0</v>
          </cell>
          <cell r="AJ59476">
            <v>0</v>
          </cell>
          <cell r="AK59476">
            <v>0</v>
          </cell>
          <cell r="AL59476">
            <v>1</v>
          </cell>
          <cell r="AM59476">
            <v>1</v>
          </cell>
          <cell r="AN59476" t="b">
            <v>0</v>
          </cell>
          <cell r="AO59476" t="b">
            <v>0</v>
          </cell>
          <cell r="AP59476" t="b">
            <v>0</v>
          </cell>
          <cell r="AQ59476" t="b">
            <v>0</v>
          </cell>
          <cell r="AR59476" t="b">
            <v>0</v>
          </cell>
          <cell r="AS59476" t="b">
            <v>0</v>
          </cell>
          <cell r="AT59476" t="b">
            <v>0</v>
          </cell>
          <cell r="AU59476" t="b">
            <v>0</v>
          </cell>
          <cell r="AV59476" t="b">
            <v>0</v>
          </cell>
          <cell r="AW59476" t="b">
            <v>0</v>
          </cell>
        </row>
        <row r="59477">
          <cell r="S59477" t="str">
            <v>EAST BALTIMORE MIDWAY</v>
          </cell>
          <cell r="AF59477">
            <v>0</v>
          </cell>
          <cell r="AG59477">
            <v>0</v>
          </cell>
          <cell r="AH59477">
            <v>1</v>
          </cell>
          <cell r="AI59477">
            <v>1</v>
          </cell>
          <cell r="AJ59477">
            <v>1</v>
          </cell>
          <cell r="AK59477">
            <v>1</v>
          </cell>
          <cell r="AL59477">
            <v>1</v>
          </cell>
          <cell r="AM59477">
            <v>1</v>
          </cell>
          <cell r="AN59477" t="b">
            <v>0</v>
          </cell>
          <cell r="AO59477" t="b">
            <v>0</v>
          </cell>
          <cell r="AP59477" t="b">
            <v>0</v>
          </cell>
          <cell r="AQ59477" t="b">
            <v>0</v>
          </cell>
          <cell r="AR59477" t="b">
            <v>0</v>
          </cell>
          <cell r="AS59477" t="b">
            <v>0</v>
          </cell>
          <cell r="AT59477" t="b">
            <v>0</v>
          </cell>
          <cell r="AU59477" t="b">
            <v>0</v>
          </cell>
          <cell r="AV59477" t="b">
            <v>0</v>
          </cell>
          <cell r="AW59477" t="b">
            <v>0</v>
          </cell>
        </row>
        <row r="59478">
          <cell r="S59478" t="str">
            <v>EAST BALTIMORE MIDWAY</v>
          </cell>
          <cell r="AF59478">
            <v>0</v>
          </cell>
          <cell r="AG59478">
            <v>0</v>
          </cell>
          <cell r="AH59478">
            <v>0</v>
          </cell>
          <cell r="AI59478">
            <v>0</v>
          </cell>
          <cell r="AJ59478">
            <v>0</v>
          </cell>
          <cell r="AK59478">
            <v>0</v>
          </cell>
          <cell r="AL59478">
            <v>0</v>
          </cell>
          <cell r="AM59478">
            <v>1</v>
          </cell>
          <cell r="AN59478" t="b">
            <v>0</v>
          </cell>
          <cell r="AO59478" t="b">
            <v>0</v>
          </cell>
          <cell r="AP59478" t="b">
            <v>0</v>
          </cell>
          <cell r="AQ59478" t="b">
            <v>0</v>
          </cell>
          <cell r="AR59478" t="b">
            <v>0</v>
          </cell>
          <cell r="AS59478" t="b">
            <v>0</v>
          </cell>
          <cell r="AT59478" t="b">
            <v>0</v>
          </cell>
          <cell r="AU59478" t="b">
            <v>0</v>
          </cell>
          <cell r="AV59478" t="b">
            <v>0</v>
          </cell>
          <cell r="AW59478" t="b">
            <v>0</v>
          </cell>
        </row>
        <row r="59479">
          <cell r="S59479" t="str">
            <v>CANTON</v>
          </cell>
          <cell r="AF59479">
            <v>0</v>
          </cell>
          <cell r="AG59479">
            <v>0</v>
          </cell>
          <cell r="AH59479">
            <v>0</v>
          </cell>
          <cell r="AI59479">
            <v>0</v>
          </cell>
          <cell r="AJ59479">
            <v>0</v>
          </cell>
          <cell r="AK59479">
            <v>0</v>
          </cell>
          <cell r="AL59479">
            <v>0</v>
          </cell>
          <cell r="AM59479">
            <v>1</v>
          </cell>
          <cell r="AN59479" t="b">
            <v>0</v>
          </cell>
          <cell r="AO59479" t="b">
            <v>0</v>
          </cell>
          <cell r="AP59479" t="b">
            <v>0</v>
          </cell>
          <cell r="AQ59479" t="b">
            <v>0</v>
          </cell>
          <cell r="AR59479" t="b">
            <v>0</v>
          </cell>
          <cell r="AS59479" t="b">
            <v>0</v>
          </cell>
          <cell r="AT59479" t="b">
            <v>0</v>
          </cell>
          <cell r="AU59479" t="b">
            <v>0</v>
          </cell>
          <cell r="AV59479" t="b">
            <v>0</v>
          </cell>
          <cell r="AW59479" t="b">
            <v>0</v>
          </cell>
        </row>
        <row r="59480">
          <cell r="S59480" t="str">
            <v>EAST BALTIMORE MIDWAY</v>
          </cell>
          <cell r="AF59480">
            <v>1</v>
          </cell>
          <cell r="AG59480">
            <v>1</v>
          </cell>
          <cell r="AH59480">
            <v>1</v>
          </cell>
          <cell r="AI59480">
            <v>1</v>
          </cell>
          <cell r="AJ59480">
            <v>1</v>
          </cell>
          <cell r="AK59480">
            <v>1</v>
          </cell>
          <cell r="AL59480">
            <v>1</v>
          </cell>
          <cell r="AM59480">
            <v>1</v>
          </cell>
          <cell r="AN59480" t="b">
            <v>0</v>
          </cell>
          <cell r="AO59480" t="b">
            <v>0</v>
          </cell>
          <cell r="AP59480" t="b">
            <v>0</v>
          </cell>
          <cell r="AQ59480" t="b">
            <v>0</v>
          </cell>
          <cell r="AR59480" t="b">
            <v>0</v>
          </cell>
          <cell r="AS59480" t="b">
            <v>0</v>
          </cell>
          <cell r="AT59480" t="b">
            <v>0</v>
          </cell>
          <cell r="AU59480" t="b">
            <v>0</v>
          </cell>
          <cell r="AV59480" t="b">
            <v>0</v>
          </cell>
          <cell r="AW59480" t="b">
            <v>0</v>
          </cell>
        </row>
        <row r="59481">
          <cell r="S59481" t="str">
            <v>OLIVER</v>
          </cell>
          <cell r="AF59481">
            <v>0</v>
          </cell>
          <cell r="AG59481">
            <v>0</v>
          </cell>
          <cell r="AH59481">
            <v>0</v>
          </cell>
          <cell r="AI59481">
            <v>0</v>
          </cell>
          <cell r="AJ59481">
            <v>0</v>
          </cell>
          <cell r="AK59481">
            <v>0</v>
          </cell>
          <cell r="AL59481">
            <v>0</v>
          </cell>
          <cell r="AM59481">
            <v>1</v>
          </cell>
          <cell r="AN59481" t="b">
            <v>0</v>
          </cell>
          <cell r="AO59481" t="b">
            <v>0</v>
          </cell>
          <cell r="AP59481" t="b">
            <v>0</v>
          </cell>
          <cell r="AQ59481" t="b">
            <v>0</v>
          </cell>
          <cell r="AR59481" t="b">
            <v>0</v>
          </cell>
          <cell r="AS59481" t="b">
            <v>0</v>
          </cell>
          <cell r="AT59481" t="b">
            <v>0</v>
          </cell>
          <cell r="AU59481" t="b">
            <v>0</v>
          </cell>
          <cell r="AV59481" t="b">
            <v>0</v>
          </cell>
          <cell r="AW59481" t="b">
            <v>0</v>
          </cell>
        </row>
        <row r="59482">
          <cell r="S59482" t="str">
            <v>OLDTOWN</v>
          </cell>
          <cell r="AF59482">
            <v>0</v>
          </cell>
          <cell r="AG59482">
            <v>0</v>
          </cell>
          <cell r="AH59482">
            <v>0</v>
          </cell>
          <cell r="AI59482">
            <v>0</v>
          </cell>
          <cell r="AJ59482">
            <v>0</v>
          </cell>
          <cell r="AK59482">
            <v>0</v>
          </cell>
          <cell r="AL59482">
            <v>0</v>
          </cell>
          <cell r="AM59482">
            <v>1</v>
          </cell>
          <cell r="AN59482" t="b">
            <v>0</v>
          </cell>
          <cell r="AO59482" t="b">
            <v>0</v>
          </cell>
          <cell r="AP59482" t="b">
            <v>0</v>
          </cell>
          <cell r="AQ59482" t="b">
            <v>0</v>
          </cell>
          <cell r="AR59482" t="b">
            <v>0</v>
          </cell>
          <cell r="AS59482" t="b">
            <v>0</v>
          </cell>
          <cell r="AT59482" t="b">
            <v>0</v>
          </cell>
          <cell r="AU59482" t="b">
            <v>0</v>
          </cell>
          <cell r="AV59482" t="b">
            <v>0</v>
          </cell>
          <cell r="AW59482" t="b">
            <v>0</v>
          </cell>
        </row>
        <row r="59483">
          <cell r="S59483" t="str">
            <v>MADISON-EASTEND</v>
          </cell>
          <cell r="AF59483">
            <v>0</v>
          </cell>
          <cell r="AG59483">
            <v>0</v>
          </cell>
          <cell r="AH59483">
            <v>0</v>
          </cell>
          <cell r="AI59483">
            <v>0</v>
          </cell>
          <cell r="AJ59483">
            <v>0</v>
          </cell>
          <cell r="AK59483">
            <v>1</v>
          </cell>
          <cell r="AL59483">
            <v>1</v>
          </cell>
          <cell r="AM59483">
            <v>1</v>
          </cell>
          <cell r="AN59483" t="b">
            <v>0</v>
          </cell>
          <cell r="AO59483" t="b">
            <v>0</v>
          </cell>
          <cell r="AP59483" t="b">
            <v>0</v>
          </cell>
          <cell r="AQ59483" t="b">
            <v>0</v>
          </cell>
          <cell r="AR59483" t="b">
            <v>0</v>
          </cell>
          <cell r="AS59483" t="b">
            <v>0</v>
          </cell>
          <cell r="AT59483" t="b">
            <v>0</v>
          </cell>
          <cell r="AU59483" t="b">
            <v>0</v>
          </cell>
          <cell r="AV59483" t="b">
            <v>0</v>
          </cell>
          <cell r="AW59483" t="b">
            <v>0</v>
          </cell>
        </row>
        <row r="59484">
          <cell r="S59484" t="str">
            <v>MCELDERRY PARK</v>
          </cell>
          <cell r="AF59484">
            <v>0</v>
          </cell>
          <cell r="AG59484">
            <v>0</v>
          </cell>
          <cell r="AH59484">
            <v>0</v>
          </cell>
          <cell r="AI59484">
            <v>0</v>
          </cell>
          <cell r="AJ59484">
            <v>0</v>
          </cell>
          <cell r="AK59484">
            <v>0</v>
          </cell>
          <cell r="AL59484">
            <v>0</v>
          </cell>
          <cell r="AM59484">
            <v>1</v>
          </cell>
          <cell r="AN59484" t="b">
            <v>0</v>
          </cell>
          <cell r="AO59484" t="b">
            <v>0</v>
          </cell>
          <cell r="AP59484" t="b">
            <v>0</v>
          </cell>
          <cell r="AQ59484" t="b">
            <v>0</v>
          </cell>
          <cell r="AR59484" t="b">
            <v>0</v>
          </cell>
          <cell r="AS59484" t="b">
            <v>0</v>
          </cell>
          <cell r="AT59484" t="b">
            <v>0</v>
          </cell>
          <cell r="AU59484" t="b">
            <v>0</v>
          </cell>
          <cell r="AV59484" t="b">
            <v>0</v>
          </cell>
          <cell r="AW59484" t="b">
            <v>0</v>
          </cell>
        </row>
        <row r="59485">
          <cell r="S59485" t="str">
            <v>MCELDERRY PARK</v>
          </cell>
          <cell r="AF59485">
            <v>0</v>
          </cell>
          <cell r="AG59485">
            <v>0</v>
          </cell>
          <cell r="AH59485">
            <v>0</v>
          </cell>
          <cell r="AI59485">
            <v>0</v>
          </cell>
          <cell r="AJ59485">
            <v>0</v>
          </cell>
          <cell r="AK59485">
            <v>1</v>
          </cell>
          <cell r="AL59485">
            <v>1</v>
          </cell>
          <cell r="AM59485">
            <v>1</v>
          </cell>
          <cell r="AN59485" t="b">
            <v>0</v>
          </cell>
          <cell r="AO59485" t="b">
            <v>0</v>
          </cell>
          <cell r="AP59485" t="b">
            <v>0</v>
          </cell>
          <cell r="AQ59485" t="b">
            <v>0</v>
          </cell>
          <cell r="AR59485" t="b">
            <v>0</v>
          </cell>
          <cell r="AS59485" t="b">
            <v>0</v>
          </cell>
          <cell r="AT59485" t="b">
            <v>0</v>
          </cell>
          <cell r="AU59485" t="b">
            <v>0</v>
          </cell>
          <cell r="AV59485" t="b">
            <v>0</v>
          </cell>
          <cell r="AW59485" t="b">
            <v>0</v>
          </cell>
        </row>
        <row r="59486">
          <cell r="S59486" t="str">
            <v>MCELDERRY PARK</v>
          </cell>
          <cell r="AF59486">
            <v>0</v>
          </cell>
          <cell r="AG59486">
            <v>0</v>
          </cell>
          <cell r="AH59486">
            <v>0</v>
          </cell>
          <cell r="AI59486">
            <v>1</v>
          </cell>
          <cell r="AJ59486">
            <v>1</v>
          </cell>
          <cell r="AK59486">
            <v>1</v>
          </cell>
          <cell r="AL59486">
            <v>1</v>
          </cell>
          <cell r="AM59486">
            <v>1</v>
          </cell>
          <cell r="AN59486" t="b">
            <v>0</v>
          </cell>
          <cell r="AO59486" t="b">
            <v>0</v>
          </cell>
          <cell r="AP59486" t="b">
            <v>0</v>
          </cell>
          <cell r="AQ59486" t="b">
            <v>0</v>
          </cell>
          <cell r="AR59486" t="b">
            <v>0</v>
          </cell>
          <cell r="AS59486" t="b">
            <v>0</v>
          </cell>
          <cell r="AT59486" t="b">
            <v>0</v>
          </cell>
          <cell r="AU59486" t="b">
            <v>0</v>
          </cell>
          <cell r="AV59486" t="b">
            <v>0</v>
          </cell>
          <cell r="AW59486" t="b">
            <v>0</v>
          </cell>
        </row>
        <row r="59487">
          <cell r="S59487" t="str">
            <v>MCELDERRY PARK</v>
          </cell>
          <cell r="AF59487">
            <v>0</v>
          </cell>
          <cell r="AG59487">
            <v>0</v>
          </cell>
          <cell r="AH59487">
            <v>0</v>
          </cell>
          <cell r="AI59487">
            <v>0</v>
          </cell>
          <cell r="AJ59487">
            <v>0</v>
          </cell>
          <cell r="AK59487">
            <v>0</v>
          </cell>
          <cell r="AL59487">
            <v>1</v>
          </cell>
          <cell r="AM59487">
            <v>1</v>
          </cell>
          <cell r="AN59487" t="b">
            <v>0</v>
          </cell>
          <cell r="AO59487" t="b">
            <v>0</v>
          </cell>
          <cell r="AP59487" t="b">
            <v>0</v>
          </cell>
          <cell r="AQ59487" t="b">
            <v>0</v>
          </cell>
          <cell r="AR59487" t="b">
            <v>0</v>
          </cell>
          <cell r="AS59487" t="b">
            <v>0</v>
          </cell>
          <cell r="AT59487" t="b">
            <v>0</v>
          </cell>
          <cell r="AU59487" t="b">
            <v>0</v>
          </cell>
          <cell r="AV59487" t="b">
            <v>0</v>
          </cell>
          <cell r="AW59487" t="b">
            <v>0</v>
          </cell>
        </row>
        <row r="59488">
          <cell r="S59488" t="str">
            <v>BALTIMORE-LINWOOD</v>
          </cell>
          <cell r="AF59488">
            <v>0</v>
          </cell>
          <cell r="AG59488">
            <v>0</v>
          </cell>
          <cell r="AH59488">
            <v>0</v>
          </cell>
          <cell r="AI59488">
            <v>0</v>
          </cell>
          <cell r="AJ59488">
            <v>0</v>
          </cell>
          <cell r="AK59488">
            <v>1</v>
          </cell>
          <cell r="AL59488">
            <v>1</v>
          </cell>
          <cell r="AM59488">
            <v>1</v>
          </cell>
          <cell r="AN59488" t="b">
            <v>0</v>
          </cell>
          <cell r="AO59488" t="b">
            <v>0</v>
          </cell>
          <cell r="AP59488" t="b">
            <v>0</v>
          </cell>
          <cell r="AQ59488" t="b">
            <v>0</v>
          </cell>
          <cell r="AR59488" t="b">
            <v>0</v>
          </cell>
          <cell r="AS59488" t="b">
            <v>0</v>
          </cell>
          <cell r="AT59488" t="b">
            <v>0</v>
          </cell>
          <cell r="AU59488" t="b">
            <v>0</v>
          </cell>
          <cell r="AV59488" t="b">
            <v>0</v>
          </cell>
          <cell r="AW59488" t="b">
            <v>0</v>
          </cell>
        </row>
        <row r="59489">
          <cell r="S59489" t="str">
            <v>FELLS POINT</v>
          </cell>
          <cell r="AF59489">
            <v>0</v>
          </cell>
          <cell r="AG59489">
            <v>0</v>
          </cell>
          <cell r="AH59489">
            <v>0</v>
          </cell>
          <cell r="AI59489">
            <v>0</v>
          </cell>
          <cell r="AJ59489">
            <v>0</v>
          </cell>
          <cell r="AK59489">
            <v>0</v>
          </cell>
          <cell r="AL59489">
            <v>0</v>
          </cell>
          <cell r="AM59489">
            <v>1</v>
          </cell>
          <cell r="AN59489" t="b">
            <v>0</v>
          </cell>
          <cell r="AO59489" t="b">
            <v>0</v>
          </cell>
          <cell r="AP59489" t="b">
            <v>0</v>
          </cell>
          <cell r="AQ59489" t="b">
            <v>0</v>
          </cell>
          <cell r="AR59489" t="b">
            <v>0</v>
          </cell>
          <cell r="AS59489" t="b">
            <v>0</v>
          </cell>
          <cell r="AT59489" t="b">
            <v>0</v>
          </cell>
          <cell r="AU59489" t="b">
            <v>0</v>
          </cell>
          <cell r="AV59489" t="b">
            <v>0</v>
          </cell>
          <cell r="AW59489" t="b">
            <v>0</v>
          </cell>
        </row>
        <row r="59490">
          <cell r="S59490" t="str">
            <v>FELLS POINT</v>
          </cell>
          <cell r="AF59490">
            <v>0</v>
          </cell>
          <cell r="AG59490">
            <v>0</v>
          </cell>
          <cell r="AH59490">
            <v>0</v>
          </cell>
          <cell r="AI59490">
            <v>0</v>
          </cell>
          <cell r="AJ59490">
            <v>1</v>
          </cell>
          <cell r="AK59490">
            <v>1</v>
          </cell>
          <cell r="AL59490">
            <v>1</v>
          </cell>
          <cell r="AM59490">
            <v>1</v>
          </cell>
          <cell r="AN59490" t="b">
            <v>0</v>
          </cell>
          <cell r="AO59490" t="b">
            <v>0</v>
          </cell>
          <cell r="AP59490" t="b">
            <v>0</v>
          </cell>
          <cell r="AQ59490" t="b">
            <v>0</v>
          </cell>
          <cell r="AR59490" t="b">
            <v>0</v>
          </cell>
          <cell r="AS59490" t="b">
            <v>0</v>
          </cell>
          <cell r="AT59490" t="b">
            <v>0</v>
          </cell>
          <cell r="AU59490" t="b">
            <v>0</v>
          </cell>
          <cell r="AV59490" t="b">
            <v>0</v>
          </cell>
          <cell r="AW59490" t="b">
            <v>0</v>
          </cell>
        </row>
        <row r="59491">
          <cell r="S59491" t="str">
            <v>CHARLES NORTH</v>
          </cell>
          <cell r="AF59491">
            <v>0</v>
          </cell>
          <cell r="AG59491">
            <v>0</v>
          </cell>
          <cell r="AH59491">
            <v>0</v>
          </cell>
          <cell r="AI59491">
            <v>0</v>
          </cell>
          <cell r="AJ59491">
            <v>0</v>
          </cell>
          <cell r="AK59491">
            <v>1</v>
          </cell>
          <cell r="AL59491">
            <v>1</v>
          </cell>
          <cell r="AM59491">
            <v>1</v>
          </cell>
          <cell r="AN59491" t="b">
            <v>0</v>
          </cell>
          <cell r="AO59491" t="b">
            <v>0</v>
          </cell>
          <cell r="AP59491" t="b">
            <v>0</v>
          </cell>
          <cell r="AQ59491" t="b">
            <v>0</v>
          </cell>
          <cell r="AR59491" t="b">
            <v>0</v>
          </cell>
          <cell r="AS59491" t="b">
            <v>0</v>
          </cell>
          <cell r="AT59491" t="b">
            <v>0</v>
          </cell>
          <cell r="AU59491" t="b">
            <v>0</v>
          </cell>
          <cell r="AV59491" t="b">
            <v>0</v>
          </cell>
          <cell r="AW59491" t="b">
            <v>0</v>
          </cell>
        </row>
        <row r="59492">
          <cell r="S59492" t="str">
            <v>FOUR BY FOUR</v>
          </cell>
          <cell r="AF59492">
            <v>1</v>
          </cell>
          <cell r="AG59492">
            <v>1</v>
          </cell>
          <cell r="AH59492">
            <v>1</v>
          </cell>
          <cell r="AI59492">
            <v>1</v>
          </cell>
          <cell r="AJ59492">
            <v>1</v>
          </cell>
          <cell r="AK59492">
            <v>1</v>
          </cell>
          <cell r="AL59492">
            <v>1</v>
          </cell>
          <cell r="AM59492">
            <v>1</v>
          </cell>
          <cell r="AN59492" t="b">
            <v>0</v>
          </cell>
          <cell r="AO59492" t="b">
            <v>0</v>
          </cell>
          <cell r="AP59492" t="b">
            <v>0</v>
          </cell>
          <cell r="AQ59492" t="b">
            <v>0</v>
          </cell>
          <cell r="AR59492" t="b">
            <v>0</v>
          </cell>
          <cell r="AS59492" t="b">
            <v>0</v>
          </cell>
          <cell r="AT59492" t="b">
            <v>0</v>
          </cell>
          <cell r="AU59492" t="b">
            <v>0</v>
          </cell>
          <cell r="AV59492" t="b">
            <v>0</v>
          </cell>
          <cell r="AW59492" t="b">
            <v>0</v>
          </cell>
        </row>
        <row r="59493">
          <cell r="S59493" t="str">
            <v>CYLBURN</v>
          </cell>
          <cell r="AF59493">
            <v>0</v>
          </cell>
          <cell r="AG59493">
            <v>0</v>
          </cell>
          <cell r="AH59493">
            <v>0</v>
          </cell>
          <cell r="AI59493">
            <v>0</v>
          </cell>
          <cell r="AJ59493">
            <v>0</v>
          </cell>
          <cell r="AK59493">
            <v>0</v>
          </cell>
          <cell r="AL59493">
            <v>0</v>
          </cell>
          <cell r="AM59493">
            <v>1</v>
          </cell>
          <cell r="AN59493" t="b">
            <v>0</v>
          </cell>
          <cell r="AO59493" t="b">
            <v>0</v>
          </cell>
          <cell r="AP59493" t="b">
            <v>0</v>
          </cell>
          <cell r="AQ59493" t="b">
            <v>0</v>
          </cell>
          <cell r="AR59493" t="b">
            <v>0</v>
          </cell>
          <cell r="AS59493" t="b">
            <v>0</v>
          </cell>
          <cell r="AT59493" t="b">
            <v>0</v>
          </cell>
          <cell r="AU59493" t="b">
            <v>0</v>
          </cell>
          <cell r="AV59493" t="b">
            <v>0</v>
          </cell>
          <cell r="AW59493" t="b">
            <v>0</v>
          </cell>
        </row>
        <row r="59494">
          <cell r="S59494" t="str">
            <v>CYLBURN</v>
          </cell>
          <cell r="AF59494">
            <v>0</v>
          </cell>
          <cell r="AG59494">
            <v>0</v>
          </cell>
          <cell r="AH59494">
            <v>0</v>
          </cell>
          <cell r="AI59494">
            <v>0</v>
          </cell>
          <cell r="AJ59494">
            <v>0</v>
          </cell>
          <cell r="AK59494">
            <v>0</v>
          </cell>
          <cell r="AL59494">
            <v>0</v>
          </cell>
          <cell r="AM59494">
            <v>1</v>
          </cell>
          <cell r="AN59494" t="b">
            <v>0</v>
          </cell>
          <cell r="AO59494" t="b">
            <v>0</v>
          </cell>
          <cell r="AP59494" t="b">
            <v>0</v>
          </cell>
          <cell r="AQ59494" t="b">
            <v>0</v>
          </cell>
          <cell r="AR59494" t="b">
            <v>0</v>
          </cell>
          <cell r="AS59494" t="b">
            <v>0</v>
          </cell>
          <cell r="AT59494" t="b">
            <v>0</v>
          </cell>
          <cell r="AU59494" t="b">
            <v>0</v>
          </cell>
          <cell r="AV59494" t="b">
            <v>0</v>
          </cell>
          <cell r="AW59494" t="b">
            <v>0</v>
          </cell>
        </row>
        <row r="59495">
          <cell r="S59495" t="str">
            <v>FRANKFORD</v>
          </cell>
          <cell r="AF59495">
            <v>0</v>
          </cell>
          <cell r="AG59495">
            <v>0</v>
          </cell>
          <cell r="AH59495">
            <v>0</v>
          </cell>
          <cell r="AI59495">
            <v>0</v>
          </cell>
          <cell r="AJ59495">
            <v>0</v>
          </cell>
          <cell r="AK59495">
            <v>0</v>
          </cell>
          <cell r="AL59495">
            <v>0</v>
          </cell>
          <cell r="AM59495">
            <v>1</v>
          </cell>
          <cell r="AN59495" t="b">
            <v>0</v>
          </cell>
          <cell r="AO59495" t="b">
            <v>0</v>
          </cell>
          <cell r="AP59495" t="b">
            <v>0</v>
          </cell>
          <cell r="AQ59495" t="b">
            <v>0</v>
          </cell>
          <cell r="AR59495" t="b">
            <v>0</v>
          </cell>
          <cell r="AS59495" t="b">
            <v>0</v>
          </cell>
          <cell r="AT59495" t="b">
            <v>0</v>
          </cell>
          <cell r="AU59495" t="b">
            <v>0</v>
          </cell>
          <cell r="AV59495" t="b">
            <v>0</v>
          </cell>
          <cell r="AW59495" t="b">
            <v>0</v>
          </cell>
        </row>
        <row r="59496">
          <cell r="S59496" t="str">
            <v>OLIVER</v>
          </cell>
          <cell r="AF59496">
            <v>0</v>
          </cell>
          <cell r="AG59496">
            <v>0</v>
          </cell>
          <cell r="AH59496">
            <v>0</v>
          </cell>
          <cell r="AI59496">
            <v>0</v>
          </cell>
          <cell r="AJ59496">
            <v>0</v>
          </cell>
          <cell r="AK59496">
            <v>0</v>
          </cell>
          <cell r="AL59496">
            <v>1</v>
          </cell>
          <cell r="AM59496">
            <v>1</v>
          </cell>
          <cell r="AN59496" t="b">
            <v>0</v>
          </cell>
          <cell r="AO59496" t="b">
            <v>0</v>
          </cell>
          <cell r="AP59496" t="b">
            <v>0</v>
          </cell>
          <cell r="AQ59496" t="b">
            <v>0</v>
          </cell>
          <cell r="AR59496" t="b">
            <v>0</v>
          </cell>
          <cell r="AS59496" t="b">
            <v>0</v>
          </cell>
          <cell r="AT59496" t="b">
            <v>0</v>
          </cell>
          <cell r="AU59496" t="b">
            <v>0</v>
          </cell>
          <cell r="AV59496" t="b">
            <v>0</v>
          </cell>
          <cell r="AW59496" t="b">
            <v>0</v>
          </cell>
        </row>
        <row r="59497">
          <cell r="S59497" t="str">
            <v>GAY STREET</v>
          </cell>
          <cell r="AF59497">
            <v>0</v>
          </cell>
          <cell r="AG59497">
            <v>1</v>
          </cell>
          <cell r="AH59497">
            <v>1</v>
          </cell>
          <cell r="AI59497">
            <v>1</v>
          </cell>
          <cell r="AJ59497">
            <v>1</v>
          </cell>
          <cell r="AK59497">
            <v>1</v>
          </cell>
          <cell r="AL59497">
            <v>1</v>
          </cell>
          <cell r="AM59497">
            <v>1</v>
          </cell>
          <cell r="AN59497" t="b">
            <v>0</v>
          </cell>
          <cell r="AO59497" t="b">
            <v>0</v>
          </cell>
          <cell r="AP59497" t="b">
            <v>0</v>
          </cell>
          <cell r="AQ59497" t="b">
            <v>0</v>
          </cell>
          <cell r="AR59497" t="b">
            <v>0</v>
          </cell>
          <cell r="AS59497" t="b">
            <v>0</v>
          </cell>
          <cell r="AT59497" t="b">
            <v>0</v>
          </cell>
          <cell r="AU59497" t="b">
            <v>0</v>
          </cell>
          <cell r="AV59497" t="b">
            <v>0</v>
          </cell>
          <cell r="AW59497" t="b">
            <v>0</v>
          </cell>
        </row>
        <row r="59498">
          <cell r="S59498" t="str">
            <v>FOUR BY FOUR</v>
          </cell>
          <cell r="AF59498">
            <v>1</v>
          </cell>
          <cell r="AG59498">
            <v>1</v>
          </cell>
          <cell r="AH59498">
            <v>1</v>
          </cell>
          <cell r="AI59498">
            <v>1</v>
          </cell>
          <cell r="AJ59498">
            <v>1</v>
          </cell>
          <cell r="AK59498">
            <v>1</v>
          </cell>
          <cell r="AL59498">
            <v>1</v>
          </cell>
          <cell r="AM59498">
            <v>1</v>
          </cell>
          <cell r="AN59498" t="b">
            <v>0</v>
          </cell>
          <cell r="AO59498" t="b">
            <v>0</v>
          </cell>
          <cell r="AP59498" t="b">
            <v>0</v>
          </cell>
          <cell r="AQ59498" t="b">
            <v>0</v>
          </cell>
          <cell r="AR59498" t="b">
            <v>0</v>
          </cell>
          <cell r="AS59498" t="b">
            <v>0</v>
          </cell>
          <cell r="AT59498" t="b">
            <v>0</v>
          </cell>
          <cell r="AU59498" t="b">
            <v>0</v>
          </cell>
          <cell r="AV59498" t="b">
            <v>0</v>
          </cell>
          <cell r="AW59498" t="b">
            <v>0</v>
          </cell>
        </row>
        <row r="59499">
          <cell r="S59499" t="str">
            <v>CENTRAL PARK HEIGHTS</v>
          </cell>
          <cell r="AF59499">
            <v>0</v>
          </cell>
          <cell r="AG59499">
            <v>0</v>
          </cell>
          <cell r="AH59499">
            <v>0</v>
          </cell>
          <cell r="AI59499">
            <v>0</v>
          </cell>
          <cell r="AJ59499">
            <v>1</v>
          </cell>
          <cell r="AK59499">
            <v>1</v>
          </cell>
          <cell r="AL59499">
            <v>1</v>
          </cell>
          <cell r="AM59499">
            <v>1</v>
          </cell>
          <cell r="AN59499" t="b">
            <v>0</v>
          </cell>
          <cell r="AO59499" t="b">
            <v>0</v>
          </cell>
          <cell r="AP59499" t="b">
            <v>0</v>
          </cell>
          <cell r="AQ59499" t="b">
            <v>0</v>
          </cell>
          <cell r="AR59499" t="b">
            <v>0</v>
          </cell>
          <cell r="AS59499" t="b">
            <v>0</v>
          </cell>
          <cell r="AT59499" t="b">
            <v>0</v>
          </cell>
          <cell r="AU59499" t="b">
            <v>0</v>
          </cell>
          <cell r="AV59499" t="b">
            <v>0</v>
          </cell>
          <cell r="AW59499" t="b">
            <v>0</v>
          </cell>
        </row>
        <row r="59500">
          <cell r="S59500" t="str">
            <v>MIDTOWN-EDMONDSON</v>
          </cell>
          <cell r="AF59500">
            <v>0</v>
          </cell>
          <cell r="AG59500">
            <v>0</v>
          </cell>
          <cell r="AH59500">
            <v>0</v>
          </cell>
          <cell r="AI59500">
            <v>0</v>
          </cell>
          <cell r="AJ59500">
            <v>1</v>
          </cell>
          <cell r="AK59500">
            <v>1</v>
          </cell>
          <cell r="AL59500">
            <v>1</v>
          </cell>
          <cell r="AM59500">
            <v>1</v>
          </cell>
          <cell r="AN59500" t="b">
            <v>0</v>
          </cell>
          <cell r="AO59500" t="b">
            <v>0</v>
          </cell>
          <cell r="AP59500" t="b">
            <v>0</v>
          </cell>
          <cell r="AQ59500" t="b">
            <v>0</v>
          </cell>
          <cell r="AR59500" t="b">
            <v>0</v>
          </cell>
          <cell r="AS59500" t="b">
            <v>0</v>
          </cell>
          <cell r="AT59500" t="b">
            <v>0</v>
          </cell>
          <cell r="AU59500" t="b">
            <v>0</v>
          </cell>
          <cell r="AV59500" t="b">
            <v>0</v>
          </cell>
          <cell r="AW59500" t="b">
            <v>0</v>
          </cell>
        </row>
        <row r="59501">
          <cell r="S59501" t="str">
            <v>WASHINGTON VILLAGE</v>
          </cell>
          <cell r="AF59501">
            <v>0</v>
          </cell>
          <cell r="AG59501">
            <v>0</v>
          </cell>
          <cell r="AH59501">
            <v>0</v>
          </cell>
          <cell r="AI59501">
            <v>1</v>
          </cell>
          <cell r="AJ59501">
            <v>1</v>
          </cell>
          <cell r="AK59501">
            <v>1</v>
          </cell>
          <cell r="AL59501">
            <v>1</v>
          </cell>
          <cell r="AM59501">
            <v>1</v>
          </cell>
          <cell r="AN59501" t="b">
            <v>0</v>
          </cell>
          <cell r="AO59501" t="b">
            <v>0</v>
          </cell>
          <cell r="AP59501" t="b">
            <v>0</v>
          </cell>
          <cell r="AQ59501" t="b">
            <v>0</v>
          </cell>
          <cell r="AR59501" t="b">
            <v>0</v>
          </cell>
          <cell r="AS59501" t="b">
            <v>0</v>
          </cell>
          <cell r="AT59501" t="b">
            <v>0</v>
          </cell>
          <cell r="AU59501" t="b">
            <v>0</v>
          </cell>
          <cell r="AV59501" t="b">
            <v>0</v>
          </cell>
          <cell r="AW59501" t="b">
            <v>0</v>
          </cell>
        </row>
        <row r="59502">
          <cell r="S59502" t="str">
            <v>MILLHILL</v>
          </cell>
          <cell r="AF59502">
            <v>0</v>
          </cell>
          <cell r="AG59502">
            <v>0</v>
          </cell>
          <cell r="AH59502">
            <v>0</v>
          </cell>
          <cell r="AI59502">
            <v>0</v>
          </cell>
          <cell r="AJ59502">
            <v>0</v>
          </cell>
          <cell r="AK59502">
            <v>0</v>
          </cell>
          <cell r="AL59502">
            <v>1</v>
          </cell>
          <cell r="AM59502">
            <v>1</v>
          </cell>
          <cell r="AN59502" t="b">
            <v>0</v>
          </cell>
          <cell r="AO59502" t="b">
            <v>0</v>
          </cell>
          <cell r="AP59502" t="b">
            <v>0</v>
          </cell>
          <cell r="AQ59502" t="b">
            <v>0</v>
          </cell>
          <cell r="AR59502" t="b">
            <v>0</v>
          </cell>
          <cell r="AS59502" t="b">
            <v>0</v>
          </cell>
          <cell r="AT59502" t="b">
            <v>0</v>
          </cell>
          <cell r="AU59502" t="b">
            <v>0</v>
          </cell>
          <cell r="AV59502" t="b">
            <v>0</v>
          </cell>
          <cell r="AW59502" t="b">
            <v>0</v>
          </cell>
        </row>
        <row r="59503">
          <cell r="S59503" t="str">
            <v>EDMONDSON VILLAGE</v>
          </cell>
          <cell r="AF59503">
            <v>0</v>
          </cell>
          <cell r="AG59503">
            <v>0</v>
          </cell>
          <cell r="AH59503">
            <v>0</v>
          </cell>
          <cell r="AI59503">
            <v>0</v>
          </cell>
          <cell r="AJ59503">
            <v>0</v>
          </cell>
          <cell r="AK59503">
            <v>0</v>
          </cell>
          <cell r="AL59503">
            <v>1</v>
          </cell>
          <cell r="AM59503">
            <v>1</v>
          </cell>
          <cell r="AN59503" t="b">
            <v>0</v>
          </cell>
          <cell r="AO59503" t="b">
            <v>0</v>
          </cell>
          <cell r="AP59503" t="b">
            <v>0</v>
          </cell>
          <cell r="AQ59503" t="b">
            <v>0</v>
          </cell>
          <cell r="AR59503" t="b">
            <v>0</v>
          </cell>
          <cell r="AS59503" t="b">
            <v>0</v>
          </cell>
          <cell r="AT59503" t="b">
            <v>0</v>
          </cell>
          <cell r="AU59503" t="b">
            <v>0</v>
          </cell>
          <cell r="AV59503" t="b">
            <v>0</v>
          </cell>
          <cell r="AW59503" t="b">
            <v>0</v>
          </cell>
        </row>
        <row r="59504">
          <cell r="S59504" t="str">
            <v>TOWANDA-GRANTLEY</v>
          </cell>
          <cell r="AF59504">
            <v>1</v>
          </cell>
          <cell r="AG59504">
            <v>1</v>
          </cell>
          <cell r="AH59504">
            <v>1</v>
          </cell>
          <cell r="AI59504">
            <v>1</v>
          </cell>
          <cell r="AJ59504">
            <v>1</v>
          </cell>
          <cell r="AK59504">
            <v>1</v>
          </cell>
          <cell r="AL59504">
            <v>1</v>
          </cell>
          <cell r="AM59504">
            <v>1</v>
          </cell>
          <cell r="AN59504" t="b">
            <v>0</v>
          </cell>
          <cell r="AO59504" t="b">
            <v>0</v>
          </cell>
          <cell r="AP59504" t="b">
            <v>0</v>
          </cell>
          <cell r="AQ59504" t="b">
            <v>0</v>
          </cell>
          <cell r="AR59504" t="b">
            <v>0</v>
          </cell>
          <cell r="AS59504" t="b">
            <v>0</v>
          </cell>
          <cell r="AT59504" t="b">
            <v>0</v>
          </cell>
          <cell r="AU59504" t="b">
            <v>0</v>
          </cell>
          <cell r="AV59504" t="b">
            <v>0</v>
          </cell>
          <cell r="AW59504" t="b">
            <v>0</v>
          </cell>
        </row>
        <row r="59505">
          <cell r="S59505" t="str">
            <v>CHARLES VILLAGE</v>
          </cell>
          <cell r="AF59505">
            <v>0</v>
          </cell>
          <cell r="AG59505">
            <v>0</v>
          </cell>
          <cell r="AH59505">
            <v>0</v>
          </cell>
          <cell r="AI59505">
            <v>0</v>
          </cell>
          <cell r="AJ59505">
            <v>0</v>
          </cell>
          <cell r="AK59505">
            <v>0</v>
          </cell>
          <cell r="AL59505">
            <v>0</v>
          </cell>
          <cell r="AM59505">
            <v>1</v>
          </cell>
          <cell r="AN59505" t="b">
            <v>0</v>
          </cell>
          <cell r="AO59505" t="b">
            <v>0</v>
          </cell>
          <cell r="AP59505" t="b">
            <v>0</v>
          </cell>
          <cell r="AQ59505" t="b">
            <v>0</v>
          </cell>
          <cell r="AR59505" t="b">
            <v>0</v>
          </cell>
          <cell r="AS59505" t="b">
            <v>0</v>
          </cell>
          <cell r="AT59505" t="b">
            <v>0</v>
          </cell>
          <cell r="AU59505" t="b">
            <v>0</v>
          </cell>
          <cell r="AV59505" t="b">
            <v>0</v>
          </cell>
          <cell r="AW59505" t="b">
            <v>0</v>
          </cell>
        </row>
        <row r="59506">
          <cell r="S59506" t="str">
            <v>BARCLAY</v>
          </cell>
          <cell r="AF59506">
            <v>0</v>
          </cell>
          <cell r="AG59506">
            <v>0</v>
          </cell>
          <cell r="AH59506">
            <v>0</v>
          </cell>
          <cell r="AI59506">
            <v>0</v>
          </cell>
          <cell r="AJ59506">
            <v>0</v>
          </cell>
          <cell r="AK59506">
            <v>0</v>
          </cell>
          <cell r="AL59506">
            <v>1</v>
          </cell>
          <cell r="AM59506">
            <v>1</v>
          </cell>
          <cell r="AN59506" t="b">
            <v>0</v>
          </cell>
          <cell r="AO59506" t="b">
            <v>0</v>
          </cell>
          <cell r="AP59506" t="b">
            <v>0</v>
          </cell>
          <cell r="AQ59506" t="b">
            <v>0</v>
          </cell>
          <cell r="AR59506" t="b">
            <v>0</v>
          </cell>
          <cell r="AS59506" t="b">
            <v>0</v>
          </cell>
          <cell r="AT59506" t="b">
            <v>0</v>
          </cell>
          <cell r="AU59506" t="b">
            <v>0</v>
          </cell>
          <cell r="AV59506" t="b">
            <v>0</v>
          </cell>
          <cell r="AW59506" t="b">
            <v>0</v>
          </cell>
        </row>
        <row r="59507">
          <cell r="S59507" t="str">
            <v>BARCLAY</v>
          </cell>
          <cell r="AF59507">
            <v>0</v>
          </cell>
          <cell r="AG59507">
            <v>0</v>
          </cell>
          <cell r="AH59507">
            <v>0</v>
          </cell>
          <cell r="AI59507">
            <v>1</v>
          </cell>
          <cell r="AJ59507">
            <v>1</v>
          </cell>
          <cell r="AK59507">
            <v>1</v>
          </cell>
          <cell r="AL59507">
            <v>1</v>
          </cell>
          <cell r="AM59507">
            <v>1</v>
          </cell>
          <cell r="AN59507" t="b">
            <v>0</v>
          </cell>
          <cell r="AO59507" t="b">
            <v>0</v>
          </cell>
          <cell r="AP59507" t="b">
            <v>0</v>
          </cell>
          <cell r="AQ59507" t="b">
            <v>0</v>
          </cell>
          <cell r="AR59507" t="b">
            <v>0</v>
          </cell>
          <cell r="AS59507" t="b">
            <v>0</v>
          </cell>
          <cell r="AT59507" t="b">
            <v>0</v>
          </cell>
          <cell r="AU59507" t="b">
            <v>0</v>
          </cell>
          <cell r="AV59507" t="b">
            <v>0</v>
          </cell>
          <cell r="AW59507" t="b">
            <v>0</v>
          </cell>
        </row>
        <row r="59508">
          <cell r="S59508" t="str">
            <v>BARCLAY</v>
          </cell>
          <cell r="AF59508">
            <v>0</v>
          </cell>
          <cell r="AG59508">
            <v>0</v>
          </cell>
          <cell r="AH59508">
            <v>0</v>
          </cell>
          <cell r="AI59508">
            <v>0</v>
          </cell>
          <cell r="AJ59508">
            <v>0</v>
          </cell>
          <cell r="AK59508">
            <v>0</v>
          </cell>
          <cell r="AL59508">
            <v>0</v>
          </cell>
          <cell r="AM59508">
            <v>1</v>
          </cell>
          <cell r="AN59508" t="b">
            <v>0</v>
          </cell>
          <cell r="AO59508" t="b">
            <v>0</v>
          </cell>
          <cell r="AP59508" t="b">
            <v>0</v>
          </cell>
          <cell r="AQ59508" t="b">
            <v>0</v>
          </cell>
          <cell r="AR59508" t="b">
            <v>0</v>
          </cell>
          <cell r="AS59508" t="b">
            <v>0</v>
          </cell>
          <cell r="AT59508" t="b">
            <v>0</v>
          </cell>
          <cell r="AU59508" t="b">
            <v>0</v>
          </cell>
          <cell r="AV59508" t="b">
            <v>0</v>
          </cell>
          <cell r="AW59508" t="b">
            <v>0</v>
          </cell>
        </row>
        <row r="59509">
          <cell r="S59509" t="str">
            <v>HARWOOD</v>
          </cell>
          <cell r="AF59509">
            <v>0</v>
          </cell>
          <cell r="AG59509">
            <v>0</v>
          </cell>
          <cell r="AH59509">
            <v>0</v>
          </cell>
          <cell r="AI59509">
            <v>0</v>
          </cell>
          <cell r="AJ59509">
            <v>1</v>
          </cell>
          <cell r="AK59509">
            <v>1</v>
          </cell>
          <cell r="AL59509">
            <v>1</v>
          </cell>
          <cell r="AM59509">
            <v>1</v>
          </cell>
          <cell r="AN59509" t="b">
            <v>0</v>
          </cell>
          <cell r="AO59509" t="b">
            <v>0</v>
          </cell>
          <cell r="AP59509" t="b">
            <v>0</v>
          </cell>
          <cell r="AQ59509" t="b">
            <v>0</v>
          </cell>
          <cell r="AR59509" t="b">
            <v>0</v>
          </cell>
          <cell r="AS59509" t="b">
            <v>0</v>
          </cell>
          <cell r="AT59509" t="b">
            <v>0</v>
          </cell>
          <cell r="AU59509" t="b">
            <v>0</v>
          </cell>
          <cell r="AV59509" t="b">
            <v>0</v>
          </cell>
          <cell r="AW59509" t="b">
            <v>0</v>
          </cell>
        </row>
        <row r="59510">
          <cell r="S59510" t="str">
            <v>BELAIR-EDISON</v>
          </cell>
          <cell r="AF59510">
            <v>1</v>
          </cell>
          <cell r="AG59510">
            <v>1</v>
          </cell>
          <cell r="AH59510">
            <v>1</v>
          </cell>
          <cell r="AI59510">
            <v>1</v>
          </cell>
          <cell r="AJ59510">
            <v>1</v>
          </cell>
          <cell r="AK59510">
            <v>1</v>
          </cell>
          <cell r="AL59510">
            <v>1</v>
          </cell>
          <cell r="AM59510">
            <v>1</v>
          </cell>
          <cell r="AN59510" t="b">
            <v>0</v>
          </cell>
          <cell r="AO59510" t="b">
            <v>0</v>
          </cell>
          <cell r="AP59510" t="b">
            <v>0</v>
          </cell>
          <cell r="AQ59510" t="b">
            <v>0</v>
          </cell>
          <cell r="AR59510" t="b">
            <v>0</v>
          </cell>
          <cell r="AS59510" t="b">
            <v>0</v>
          </cell>
          <cell r="AT59510" t="b">
            <v>0</v>
          </cell>
          <cell r="AU59510" t="b">
            <v>0</v>
          </cell>
          <cell r="AV59510" t="b">
            <v>0</v>
          </cell>
          <cell r="AW59510" t="b">
            <v>0</v>
          </cell>
        </row>
        <row r="59511">
          <cell r="S59511" t="str">
            <v>KRESSON</v>
          </cell>
          <cell r="AF59511">
            <v>0</v>
          </cell>
          <cell r="AG59511">
            <v>0</v>
          </cell>
          <cell r="AH59511">
            <v>0</v>
          </cell>
          <cell r="AI59511">
            <v>0</v>
          </cell>
          <cell r="AJ59511">
            <v>0</v>
          </cell>
          <cell r="AK59511">
            <v>0</v>
          </cell>
          <cell r="AL59511">
            <v>0</v>
          </cell>
          <cell r="AM59511">
            <v>1</v>
          </cell>
          <cell r="AN59511" t="b">
            <v>0</v>
          </cell>
          <cell r="AO59511" t="b">
            <v>0</v>
          </cell>
          <cell r="AP59511" t="b">
            <v>0</v>
          </cell>
          <cell r="AQ59511" t="b">
            <v>0</v>
          </cell>
          <cell r="AR59511" t="b">
            <v>0</v>
          </cell>
          <cell r="AS59511" t="b">
            <v>0</v>
          </cell>
          <cell r="AT59511" t="b">
            <v>0</v>
          </cell>
          <cell r="AU59511" t="b">
            <v>0</v>
          </cell>
          <cell r="AV59511" t="b">
            <v>0</v>
          </cell>
          <cell r="AW59511" t="b">
            <v>0</v>
          </cell>
        </row>
        <row r="59512">
          <cell r="S59512" t="str">
            <v>MOSHER</v>
          </cell>
          <cell r="AF59512">
            <v>0</v>
          </cell>
          <cell r="AG59512">
            <v>0</v>
          </cell>
          <cell r="AH59512">
            <v>0</v>
          </cell>
          <cell r="AI59512">
            <v>0</v>
          </cell>
          <cell r="AJ59512">
            <v>0</v>
          </cell>
          <cell r="AK59512">
            <v>1</v>
          </cell>
          <cell r="AL59512">
            <v>1</v>
          </cell>
          <cell r="AM59512">
            <v>1</v>
          </cell>
          <cell r="AN59512" t="b">
            <v>0</v>
          </cell>
          <cell r="AO59512" t="b">
            <v>0</v>
          </cell>
          <cell r="AP59512" t="b">
            <v>0</v>
          </cell>
          <cell r="AQ59512" t="b">
            <v>0</v>
          </cell>
          <cell r="AR59512" t="b">
            <v>0</v>
          </cell>
          <cell r="AS59512" t="b">
            <v>0</v>
          </cell>
          <cell r="AT59512" t="b">
            <v>0</v>
          </cell>
          <cell r="AU59512" t="b">
            <v>0</v>
          </cell>
          <cell r="AV59512" t="b">
            <v>0</v>
          </cell>
          <cell r="AW59512" t="b">
            <v>0</v>
          </cell>
        </row>
        <row r="59513">
          <cell r="S59513" t="str">
            <v>BETTER WAVERLY</v>
          </cell>
          <cell r="AF59513">
            <v>0</v>
          </cell>
          <cell r="AG59513">
            <v>0</v>
          </cell>
          <cell r="AH59513">
            <v>1</v>
          </cell>
          <cell r="AI59513">
            <v>1</v>
          </cell>
          <cell r="AJ59513">
            <v>1</v>
          </cell>
          <cell r="AK59513">
            <v>1</v>
          </cell>
          <cell r="AL59513">
            <v>1</v>
          </cell>
          <cell r="AM59513">
            <v>1</v>
          </cell>
          <cell r="AN59513" t="b">
            <v>0</v>
          </cell>
          <cell r="AO59513" t="b">
            <v>0</v>
          </cell>
          <cell r="AP59513" t="b">
            <v>0</v>
          </cell>
          <cell r="AQ59513" t="b">
            <v>0</v>
          </cell>
          <cell r="AR59513" t="b">
            <v>0</v>
          </cell>
          <cell r="AS59513" t="b">
            <v>0</v>
          </cell>
          <cell r="AT59513" t="b">
            <v>0</v>
          </cell>
          <cell r="AU59513" t="b">
            <v>0</v>
          </cell>
          <cell r="AV59513" t="b">
            <v>0</v>
          </cell>
          <cell r="AW59513" t="b">
            <v>0</v>
          </cell>
        </row>
        <row r="59514">
          <cell r="S59514" t="str">
            <v>CURTIS BAY</v>
          </cell>
          <cell r="AF59514">
            <v>0</v>
          </cell>
          <cell r="AG59514">
            <v>0</v>
          </cell>
          <cell r="AH59514">
            <v>0</v>
          </cell>
          <cell r="AI59514">
            <v>1</v>
          </cell>
          <cell r="AJ59514">
            <v>1</v>
          </cell>
          <cell r="AK59514">
            <v>1</v>
          </cell>
          <cell r="AL59514">
            <v>1</v>
          </cell>
          <cell r="AM59514">
            <v>1</v>
          </cell>
          <cell r="AN59514" t="b">
            <v>0</v>
          </cell>
          <cell r="AO59514" t="b">
            <v>0</v>
          </cell>
          <cell r="AP59514" t="b">
            <v>0</v>
          </cell>
          <cell r="AQ59514" t="b">
            <v>0</v>
          </cell>
          <cell r="AR59514" t="b">
            <v>0</v>
          </cell>
          <cell r="AS59514" t="b">
            <v>0</v>
          </cell>
          <cell r="AT59514" t="b">
            <v>0</v>
          </cell>
          <cell r="AU59514" t="b">
            <v>0</v>
          </cell>
          <cell r="AV59514" t="b">
            <v>0</v>
          </cell>
          <cell r="AW59514" t="b">
            <v>0</v>
          </cell>
        </row>
        <row r="59515">
          <cell r="S59515" t="str">
            <v>EASTERWOOD</v>
          </cell>
          <cell r="AF59515">
            <v>0</v>
          </cell>
          <cell r="AG59515">
            <v>0</v>
          </cell>
          <cell r="AH59515">
            <v>0</v>
          </cell>
          <cell r="AI59515">
            <v>0</v>
          </cell>
          <cell r="AJ59515">
            <v>0</v>
          </cell>
          <cell r="AK59515">
            <v>1</v>
          </cell>
          <cell r="AL59515">
            <v>1</v>
          </cell>
          <cell r="AM59515">
            <v>1</v>
          </cell>
          <cell r="AN59515" t="b">
            <v>0</v>
          </cell>
          <cell r="AO59515" t="b">
            <v>0</v>
          </cell>
          <cell r="AP59515" t="b">
            <v>0</v>
          </cell>
          <cell r="AQ59515" t="b">
            <v>0</v>
          </cell>
          <cell r="AR59515" t="b">
            <v>0</v>
          </cell>
          <cell r="AS59515" t="b">
            <v>0</v>
          </cell>
          <cell r="AT59515" t="b">
            <v>0</v>
          </cell>
          <cell r="AU59515" t="b">
            <v>0</v>
          </cell>
          <cell r="AV59515" t="b">
            <v>0</v>
          </cell>
          <cell r="AW59515" t="b">
            <v>0</v>
          </cell>
        </row>
        <row r="59516">
          <cell r="S59516" t="str">
            <v>FRANKLIN SQUARE</v>
          </cell>
          <cell r="AF59516">
            <v>1</v>
          </cell>
          <cell r="AG59516">
            <v>1</v>
          </cell>
          <cell r="AH59516">
            <v>1</v>
          </cell>
          <cell r="AI59516">
            <v>1</v>
          </cell>
          <cell r="AJ59516">
            <v>1</v>
          </cell>
          <cell r="AK59516">
            <v>1</v>
          </cell>
          <cell r="AL59516">
            <v>1</v>
          </cell>
          <cell r="AM59516">
            <v>1</v>
          </cell>
          <cell r="AN59516" t="b">
            <v>0</v>
          </cell>
          <cell r="AO59516" t="b">
            <v>0</v>
          </cell>
          <cell r="AP59516" t="b">
            <v>0</v>
          </cell>
          <cell r="AQ59516" t="b">
            <v>0</v>
          </cell>
          <cell r="AR59516" t="b">
            <v>0</v>
          </cell>
          <cell r="AS59516" t="b">
            <v>0</v>
          </cell>
          <cell r="AT59516" t="b">
            <v>0</v>
          </cell>
          <cell r="AU59516" t="b">
            <v>0</v>
          </cell>
          <cell r="AV59516" t="b">
            <v>0</v>
          </cell>
          <cell r="AW59516" t="b">
            <v>0</v>
          </cell>
        </row>
        <row r="59517">
          <cell r="S59517" t="str">
            <v>FRANKLIN SQUARE</v>
          </cell>
          <cell r="AF59517">
            <v>0</v>
          </cell>
          <cell r="AG59517">
            <v>0</v>
          </cell>
          <cell r="AH59517">
            <v>0</v>
          </cell>
          <cell r="AI59517">
            <v>0</v>
          </cell>
          <cell r="AJ59517">
            <v>0</v>
          </cell>
          <cell r="AK59517">
            <v>0</v>
          </cell>
          <cell r="AL59517">
            <v>0</v>
          </cell>
          <cell r="AM59517">
            <v>1</v>
          </cell>
          <cell r="AN59517" t="b">
            <v>0</v>
          </cell>
          <cell r="AO59517" t="b">
            <v>0</v>
          </cell>
          <cell r="AP59517" t="b">
            <v>0</v>
          </cell>
          <cell r="AQ59517" t="b">
            <v>0</v>
          </cell>
          <cell r="AR59517" t="b">
            <v>0</v>
          </cell>
          <cell r="AS59517" t="b">
            <v>0</v>
          </cell>
          <cell r="AT59517" t="b">
            <v>0</v>
          </cell>
          <cell r="AU59517" t="b">
            <v>0</v>
          </cell>
          <cell r="AV59517" t="b">
            <v>0</v>
          </cell>
          <cell r="AW59517" t="b">
            <v>0</v>
          </cell>
        </row>
        <row r="59518">
          <cell r="S59518" t="str">
            <v>HOLLINS MARKET</v>
          </cell>
          <cell r="AF59518">
            <v>0</v>
          </cell>
          <cell r="AG59518">
            <v>0</v>
          </cell>
          <cell r="AH59518">
            <v>0</v>
          </cell>
          <cell r="AI59518">
            <v>0</v>
          </cell>
          <cell r="AJ59518">
            <v>0</v>
          </cell>
          <cell r="AK59518">
            <v>0</v>
          </cell>
          <cell r="AL59518">
            <v>1</v>
          </cell>
          <cell r="AM59518">
            <v>1</v>
          </cell>
          <cell r="AN59518" t="b">
            <v>0</v>
          </cell>
          <cell r="AO59518" t="b">
            <v>0</v>
          </cell>
          <cell r="AP59518" t="b">
            <v>0</v>
          </cell>
          <cell r="AQ59518" t="b">
            <v>0</v>
          </cell>
          <cell r="AR59518" t="b">
            <v>0</v>
          </cell>
          <cell r="AS59518" t="b">
            <v>0</v>
          </cell>
          <cell r="AT59518" t="b">
            <v>0</v>
          </cell>
          <cell r="AU59518" t="b">
            <v>0</v>
          </cell>
          <cell r="AV59518" t="b">
            <v>0</v>
          </cell>
          <cell r="AW59518" t="b">
            <v>0</v>
          </cell>
        </row>
        <row r="59519">
          <cell r="S59519" t="str">
            <v>WASHINGTON VILLAGE</v>
          </cell>
          <cell r="AF59519">
            <v>0</v>
          </cell>
          <cell r="AG59519">
            <v>0</v>
          </cell>
          <cell r="AH59519">
            <v>0</v>
          </cell>
          <cell r="AI59519">
            <v>0</v>
          </cell>
          <cell r="AJ59519">
            <v>1</v>
          </cell>
          <cell r="AK59519">
            <v>1</v>
          </cell>
          <cell r="AL59519">
            <v>1</v>
          </cell>
          <cell r="AM59519">
            <v>1</v>
          </cell>
          <cell r="AN59519" t="b">
            <v>0</v>
          </cell>
          <cell r="AO59519" t="b">
            <v>0</v>
          </cell>
          <cell r="AP59519" t="b">
            <v>0</v>
          </cell>
          <cell r="AQ59519" t="b">
            <v>0</v>
          </cell>
          <cell r="AR59519" t="b">
            <v>0</v>
          </cell>
          <cell r="AS59519" t="b">
            <v>0</v>
          </cell>
          <cell r="AT59519" t="b">
            <v>0</v>
          </cell>
          <cell r="AU59519" t="b">
            <v>0</v>
          </cell>
          <cell r="AV59519" t="b">
            <v>0</v>
          </cell>
          <cell r="AW59519" t="b">
            <v>0</v>
          </cell>
        </row>
        <row r="59520">
          <cell r="S59520" t="str">
            <v>WASHINGTON VILLAGE</v>
          </cell>
          <cell r="AF59520">
            <v>0</v>
          </cell>
          <cell r="AG59520">
            <v>0</v>
          </cell>
          <cell r="AH59520">
            <v>0</v>
          </cell>
          <cell r="AI59520">
            <v>0</v>
          </cell>
          <cell r="AJ59520">
            <v>0</v>
          </cell>
          <cell r="AK59520">
            <v>1</v>
          </cell>
          <cell r="AL59520">
            <v>1</v>
          </cell>
          <cell r="AM59520">
            <v>1</v>
          </cell>
          <cell r="AN59520" t="b">
            <v>0</v>
          </cell>
          <cell r="AO59520" t="b">
            <v>0</v>
          </cell>
          <cell r="AP59520" t="b">
            <v>0</v>
          </cell>
          <cell r="AQ59520" t="b">
            <v>0</v>
          </cell>
          <cell r="AR59520" t="b">
            <v>0</v>
          </cell>
          <cell r="AS59520" t="b">
            <v>0</v>
          </cell>
          <cell r="AT59520" t="b">
            <v>0</v>
          </cell>
          <cell r="AU59520" t="b">
            <v>0</v>
          </cell>
          <cell r="AV59520" t="b">
            <v>0</v>
          </cell>
          <cell r="AW59520" t="b">
            <v>0</v>
          </cell>
        </row>
        <row r="59521">
          <cell r="S59521" t="str">
            <v>OLIVER</v>
          </cell>
          <cell r="AF59521">
            <v>0</v>
          </cell>
          <cell r="AG59521">
            <v>0</v>
          </cell>
          <cell r="AH59521">
            <v>0</v>
          </cell>
          <cell r="AI59521">
            <v>0</v>
          </cell>
          <cell r="AJ59521">
            <v>0</v>
          </cell>
          <cell r="AK59521">
            <v>0</v>
          </cell>
          <cell r="AL59521">
            <v>0</v>
          </cell>
          <cell r="AM59521">
            <v>0</v>
          </cell>
          <cell r="AN59521" t="b">
            <v>0</v>
          </cell>
          <cell r="AO59521" t="b">
            <v>0</v>
          </cell>
          <cell r="AP59521" t="b">
            <v>0</v>
          </cell>
          <cell r="AQ59521" t="b">
            <v>0</v>
          </cell>
          <cell r="AR59521" t="b">
            <v>0</v>
          </cell>
          <cell r="AS59521" t="b">
            <v>0</v>
          </cell>
          <cell r="AT59521" t="b">
            <v>0</v>
          </cell>
          <cell r="AU59521" t="b">
            <v>0</v>
          </cell>
          <cell r="AV59521" t="b">
            <v>0</v>
          </cell>
          <cell r="AW59521" t="b">
            <v>0</v>
          </cell>
        </row>
        <row r="59522">
          <cell r="S59522" t="str">
            <v>FELLS POINT</v>
          </cell>
          <cell r="AF59522">
            <v>0</v>
          </cell>
          <cell r="AG59522">
            <v>0</v>
          </cell>
          <cell r="AH59522">
            <v>0</v>
          </cell>
          <cell r="AI59522">
            <v>0</v>
          </cell>
          <cell r="AJ59522">
            <v>0</v>
          </cell>
          <cell r="AK59522">
            <v>0</v>
          </cell>
          <cell r="AL59522">
            <v>1</v>
          </cell>
          <cell r="AM59522">
            <v>1</v>
          </cell>
          <cell r="AN59522" t="b">
            <v>0</v>
          </cell>
          <cell r="AO59522" t="b">
            <v>0</v>
          </cell>
          <cell r="AP59522" t="b">
            <v>0</v>
          </cell>
          <cell r="AQ59522" t="b">
            <v>0</v>
          </cell>
          <cell r="AR59522" t="b">
            <v>0</v>
          </cell>
          <cell r="AS59522" t="b">
            <v>0</v>
          </cell>
          <cell r="AT59522" t="b">
            <v>0</v>
          </cell>
          <cell r="AU59522" t="b">
            <v>0</v>
          </cell>
          <cell r="AV59522" t="b">
            <v>0</v>
          </cell>
          <cell r="AW59522" t="b">
            <v>0</v>
          </cell>
        </row>
        <row r="59523">
          <cell r="S59523" t="str">
            <v>FELLS POINT</v>
          </cell>
          <cell r="AF59523">
            <v>0</v>
          </cell>
          <cell r="AG59523">
            <v>0</v>
          </cell>
          <cell r="AH59523">
            <v>0</v>
          </cell>
          <cell r="AI59523">
            <v>0</v>
          </cell>
          <cell r="AJ59523">
            <v>0</v>
          </cell>
          <cell r="AK59523">
            <v>0</v>
          </cell>
          <cell r="AL59523">
            <v>1</v>
          </cell>
          <cell r="AM59523">
            <v>1</v>
          </cell>
          <cell r="AN59523" t="b">
            <v>0</v>
          </cell>
          <cell r="AO59523" t="b">
            <v>0</v>
          </cell>
          <cell r="AP59523" t="b">
            <v>0</v>
          </cell>
          <cell r="AQ59523" t="b">
            <v>0</v>
          </cell>
          <cell r="AR59523" t="b">
            <v>0</v>
          </cell>
          <cell r="AS59523" t="b">
            <v>0</v>
          </cell>
          <cell r="AT59523" t="b">
            <v>0</v>
          </cell>
          <cell r="AU59523" t="b">
            <v>0</v>
          </cell>
          <cell r="AV59523" t="b">
            <v>0</v>
          </cell>
          <cell r="AW59523" t="b">
            <v>0</v>
          </cell>
        </row>
        <row r="59524">
          <cell r="S59524" t="str">
            <v>BROADWAY EAST</v>
          </cell>
          <cell r="AF59524">
            <v>0</v>
          </cell>
          <cell r="AG59524">
            <v>0</v>
          </cell>
          <cell r="AH59524">
            <v>0</v>
          </cell>
          <cell r="AI59524">
            <v>0</v>
          </cell>
          <cell r="AJ59524">
            <v>0</v>
          </cell>
          <cell r="AK59524">
            <v>0</v>
          </cell>
          <cell r="AL59524">
            <v>0</v>
          </cell>
          <cell r="AM59524">
            <v>1</v>
          </cell>
          <cell r="AN59524" t="b">
            <v>0</v>
          </cell>
          <cell r="AO59524" t="b">
            <v>0</v>
          </cell>
          <cell r="AP59524" t="b">
            <v>0</v>
          </cell>
          <cell r="AQ59524" t="b">
            <v>0</v>
          </cell>
          <cell r="AR59524" t="b">
            <v>0</v>
          </cell>
          <cell r="AS59524" t="b">
            <v>0</v>
          </cell>
          <cell r="AT59524" t="b">
            <v>0</v>
          </cell>
          <cell r="AU59524" t="b">
            <v>0</v>
          </cell>
          <cell r="AV59524" t="b">
            <v>0</v>
          </cell>
          <cell r="AW59524" t="b">
            <v>0</v>
          </cell>
        </row>
        <row r="59525">
          <cell r="S59525" t="str">
            <v>BEREA</v>
          </cell>
          <cell r="AF59525">
            <v>1</v>
          </cell>
          <cell r="AG59525">
            <v>1</v>
          </cell>
          <cell r="AH59525">
            <v>1</v>
          </cell>
          <cell r="AI59525">
            <v>1</v>
          </cell>
          <cell r="AJ59525">
            <v>1</v>
          </cell>
          <cell r="AK59525">
            <v>1</v>
          </cell>
          <cell r="AL59525">
            <v>1</v>
          </cell>
          <cell r="AM59525">
            <v>1</v>
          </cell>
          <cell r="AN59525" t="b">
            <v>0</v>
          </cell>
          <cell r="AO59525" t="b">
            <v>0</v>
          </cell>
          <cell r="AP59525" t="b">
            <v>0</v>
          </cell>
          <cell r="AQ59525" t="b">
            <v>0</v>
          </cell>
          <cell r="AR59525" t="b">
            <v>0</v>
          </cell>
          <cell r="AS59525" t="b">
            <v>0</v>
          </cell>
          <cell r="AT59525" t="b">
            <v>0</v>
          </cell>
          <cell r="AU59525" t="b">
            <v>0</v>
          </cell>
          <cell r="AV59525" t="b">
            <v>0</v>
          </cell>
          <cell r="AW59525" t="b">
            <v>0</v>
          </cell>
        </row>
        <row r="59526">
          <cell r="S59526" t="str">
            <v>MADISON-EASTEND</v>
          </cell>
          <cell r="AF59526">
            <v>0</v>
          </cell>
          <cell r="AG59526">
            <v>0</v>
          </cell>
          <cell r="AH59526">
            <v>0</v>
          </cell>
          <cell r="AI59526">
            <v>0</v>
          </cell>
          <cell r="AJ59526">
            <v>0</v>
          </cell>
          <cell r="AK59526">
            <v>0</v>
          </cell>
          <cell r="AL59526">
            <v>1</v>
          </cell>
          <cell r="AM59526">
            <v>1</v>
          </cell>
          <cell r="AN59526" t="b">
            <v>0</v>
          </cell>
          <cell r="AO59526" t="b">
            <v>0</v>
          </cell>
          <cell r="AP59526" t="b">
            <v>0</v>
          </cell>
          <cell r="AQ59526" t="b">
            <v>0</v>
          </cell>
          <cell r="AR59526" t="b">
            <v>0</v>
          </cell>
          <cell r="AS59526" t="b">
            <v>0</v>
          </cell>
          <cell r="AT59526" t="b">
            <v>0</v>
          </cell>
          <cell r="AU59526" t="b">
            <v>0</v>
          </cell>
          <cell r="AV59526" t="b">
            <v>0</v>
          </cell>
          <cell r="AW59526" t="b">
            <v>0</v>
          </cell>
        </row>
        <row r="59527">
          <cell r="S59527" t="str">
            <v>MCELDERRY PARK</v>
          </cell>
          <cell r="AF59527">
            <v>0</v>
          </cell>
          <cell r="AG59527">
            <v>0</v>
          </cell>
          <cell r="AH59527">
            <v>0</v>
          </cell>
          <cell r="AI59527">
            <v>0</v>
          </cell>
          <cell r="AJ59527">
            <v>0</v>
          </cell>
          <cell r="AK59527">
            <v>0</v>
          </cell>
          <cell r="AL59527">
            <v>1</v>
          </cell>
          <cell r="AM59527">
            <v>1</v>
          </cell>
          <cell r="AN59527" t="b">
            <v>0</v>
          </cell>
          <cell r="AO59527" t="b">
            <v>0</v>
          </cell>
          <cell r="AP59527" t="b">
            <v>0</v>
          </cell>
          <cell r="AQ59527" t="b">
            <v>0</v>
          </cell>
          <cell r="AR59527" t="b">
            <v>0</v>
          </cell>
          <cell r="AS59527" t="b">
            <v>0</v>
          </cell>
          <cell r="AT59527" t="b">
            <v>0</v>
          </cell>
          <cell r="AU59527" t="b">
            <v>0</v>
          </cell>
          <cell r="AV59527" t="b">
            <v>0</v>
          </cell>
          <cell r="AW59527" t="b">
            <v>0</v>
          </cell>
        </row>
        <row r="59528">
          <cell r="S59528" t="str">
            <v>BALTIMORE-LINWOOD</v>
          </cell>
          <cell r="AF59528">
            <v>0</v>
          </cell>
          <cell r="AG59528">
            <v>0</v>
          </cell>
          <cell r="AH59528">
            <v>0</v>
          </cell>
          <cell r="AI59528">
            <v>0</v>
          </cell>
          <cell r="AJ59528">
            <v>0</v>
          </cell>
          <cell r="AK59528">
            <v>0</v>
          </cell>
          <cell r="AL59528">
            <v>0</v>
          </cell>
          <cell r="AM59528">
            <v>1</v>
          </cell>
          <cell r="AN59528" t="b">
            <v>0</v>
          </cell>
          <cell r="AO59528" t="b">
            <v>0</v>
          </cell>
          <cell r="AP59528" t="b">
            <v>0</v>
          </cell>
          <cell r="AQ59528" t="b">
            <v>0</v>
          </cell>
          <cell r="AR59528" t="b">
            <v>0</v>
          </cell>
          <cell r="AS59528" t="b">
            <v>0</v>
          </cell>
          <cell r="AT59528" t="b">
            <v>0</v>
          </cell>
          <cell r="AU59528" t="b">
            <v>0</v>
          </cell>
          <cell r="AV59528" t="b">
            <v>0</v>
          </cell>
          <cell r="AW59528" t="b">
            <v>0</v>
          </cell>
        </row>
        <row r="59529">
          <cell r="S59529" t="str">
            <v>UPPER FELLS POINT</v>
          </cell>
          <cell r="AF59529">
            <v>0</v>
          </cell>
          <cell r="AG59529">
            <v>0</v>
          </cell>
          <cell r="AH59529">
            <v>0</v>
          </cell>
          <cell r="AI59529">
            <v>0</v>
          </cell>
          <cell r="AJ59529">
            <v>0</v>
          </cell>
          <cell r="AK59529">
            <v>0</v>
          </cell>
          <cell r="AL59529">
            <v>1</v>
          </cell>
          <cell r="AM59529">
            <v>1</v>
          </cell>
          <cell r="AN59529" t="b">
            <v>0</v>
          </cell>
          <cell r="AO59529" t="b">
            <v>0</v>
          </cell>
          <cell r="AP59529" t="b">
            <v>0</v>
          </cell>
          <cell r="AQ59529" t="b">
            <v>0</v>
          </cell>
          <cell r="AR59529" t="b">
            <v>0</v>
          </cell>
          <cell r="AS59529" t="b">
            <v>0</v>
          </cell>
          <cell r="AT59529" t="b">
            <v>0</v>
          </cell>
          <cell r="AU59529" t="b">
            <v>0</v>
          </cell>
          <cell r="AV59529" t="b">
            <v>0</v>
          </cell>
          <cell r="AW59529" t="b">
            <v>0</v>
          </cell>
        </row>
        <row r="59530">
          <cell r="S59530" t="str">
            <v>COPPIN HEIGHTS/ASH-CO-EAST</v>
          </cell>
          <cell r="AF59530">
            <v>1</v>
          </cell>
          <cell r="AG59530">
            <v>1</v>
          </cell>
          <cell r="AH59530">
            <v>1</v>
          </cell>
          <cell r="AI59530">
            <v>1</v>
          </cell>
          <cell r="AJ59530">
            <v>1</v>
          </cell>
          <cell r="AK59530">
            <v>1</v>
          </cell>
          <cell r="AL59530">
            <v>1</v>
          </cell>
          <cell r="AM59530">
            <v>1</v>
          </cell>
          <cell r="AN59530" t="b">
            <v>0</v>
          </cell>
          <cell r="AO59530" t="b">
            <v>0</v>
          </cell>
          <cell r="AP59530" t="b">
            <v>0</v>
          </cell>
          <cell r="AQ59530" t="b">
            <v>0</v>
          </cell>
          <cell r="AR59530" t="b">
            <v>0</v>
          </cell>
          <cell r="AS59530" t="b">
            <v>0</v>
          </cell>
          <cell r="AT59530" t="b">
            <v>0</v>
          </cell>
          <cell r="AU59530" t="b">
            <v>0</v>
          </cell>
          <cell r="AV59530" t="b">
            <v>0</v>
          </cell>
          <cell r="AW59530" t="b">
            <v>0</v>
          </cell>
        </row>
        <row r="59531">
          <cell r="S59531" t="str">
            <v>COPPIN HEIGHTS/ASH-CO-EAST</v>
          </cell>
          <cell r="AF59531">
            <v>1</v>
          </cell>
          <cell r="AG59531">
            <v>1</v>
          </cell>
          <cell r="AH59531">
            <v>1</v>
          </cell>
          <cell r="AI59531">
            <v>1</v>
          </cell>
          <cell r="AJ59531">
            <v>1</v>
          </cell>
          <cell r="AK59531">
            <v>1</v>
          </cell>
          <cell r="AL59531">
            <v>1</v>
          </cell>
          <cell r="AM59531">
            <v>1</v>
          </cell>
          <cell r="AN59531" t="b">
            <v>0</v>
          </cell>
          <cell r="AO59531" t="b">
            <v>0</v>
          </cell>
          <cell r="AP59531" t="b">
            <v>0</v>
          </cell>
          <cell r="AQ59531" t="b">
            <v>0</v>
          </cell>
          <cell r="AR59531" t="b">
            <v>0</v>
          </cell>
          <cell r="AS59531" t="b">
            <v>0</v>
          </cell>
          <cell r="AT59531" t="b">
            <v>0</v>
          </cell>
          <cell r="AU59531" t="b">
            <v>0</v>
          </cell>
          <cell r="AV59531" t="b">
            <v>0</v>
          </cell>
          <cell r="AW59531" t="b">
            <v>0</v>
          </cell>
        </row>
        <row r="59532">
          <cell r="S59532" t="str">
            <v>ROSEMONT</v>
          </cell>
          <cell r="AF59532">
            <v>0</v>
          </cell>
          <cell r="AG59532">
            <v>0</v>
          </cell>
          <cell r="AH59532">
            <v>1</v>
          </cell>
          <cell r="AI59532">
            <v>1</v>
          </cell>
          <cell r="AJ59532">
            <v>1</v>
          </cell>
          <cell r="AK59532">
            <v>1</v>
          </cell>
          <cell r="AL59532">
            <v>1</v>
          </cell>
          <cell r="AM59532">
            <v>1</v>
          </cell>
          <cell r="AN59532" t="b">
            <v>0</v>
          </cell>
          <cell r="AO59532" t="b">
            <v>0</v>
          </cell>
          <cell r="AP59532" t="b">
            <v>0</v>
          </cell>
          <cell r="AQ59532" t="b">
            <v>0</v>
          </cell>
          <cell r="AR59532" t="b">
            <v>0</v>
          </cell>
          <cell r="AS59532" t="b">
            <v>0</v>
          </cell>
          <cell r="AT59532" t="b">
            <v>0</v>
          </cell>
          <cell r="AU59532" t="b">
            <v>0</v>
          </cell>
          <cell r="AV59532" t="b">
            <v>0</v>
          </cell>
          <cell r="AW59532" t="b">
            <v>0</v>
          </cell>
        </row>
        <row r="59533">
          <cell r="S59533" t="str">
            <v>HANLON-LONGWOOD</v>
          </cell>
          <cell r="AF59533">
            <v>0</v>
          </cell>
          <cell r="AG59533">
            <v>0</v>
          </cell>
          <cell r="AH59533">
            <v>0</v>
          </cell>
          <cell r="AI59533">
            <v>0</v>
          </cell>
          <cell r="AJ59533">
            <v>1</v>
          </cell>
          <cell r="AK59533">
            <v>1</v>
          </cell>
          <cell r="AL59533">
            <v>1</v>
          </cell>
          <cell r="AM59533">
            <v>1</v>
          </cell>
          <cell r="AN59533" t="b">
            <v>0</v>
          </cell>
          <cell r="AO59533" t="b">
            <v>0</v>
          </cell>
          <cell r="AP59533" t="b">
            <v>0</v>
          </cell>
          <cell r="AQ59533" t="b">
            <v>0</v>
          </cell>
          <cell r="AR59533" t="b">
            <v>0</v>
          </cell>
          <cell r="AS59533" t="b">
            <v>0</v>
          </cell>
          <cell r="AT59533" t="b">
            <v>0</v>
          </cell>
          <cell r="AU59533" t="b">
            <v>0</v>
          </cell>
          <cell r="AV59533" t="b">
            <v>0</v>
          </cell>
          <cell r="AW59533" t="b">
            <v>0</v>
          </cell>
        </row>
        <row r="59534">
          <cell r="S59534" t="str">
            <v>PENN NORTH</v>
          </cell>
          <cell r="AF59534">
            <v>1</v>
          </cell>
          <cell r="AG59534">
            <v>1</v>
          </cell>
          <cell r="AH59534">
            <v>1</v>
          </cell>
          <cell r="AI59534">
            <v>1</v>
          </cell>
          <cell r="AJ59534">
            <v>1</v>
          </cell>
          <cell r="AK59534">
            <v>1</v>
          </cell>
          <cell r="AL59534">
            <v>1</v>
          </cell>
          <cell r="AM59534">
            <v>1</v>
          </cell>
          <cell r="AN59534" t="b">
            <v>0</v>
          </cell>
          <cell r="AO59534" t="b">
            <v>0</v>
          </cell>
          <cell r="AP59534" t="b">
            <v>0</v>
          </cell>
          <cell r="AQ59534" t="b">
            <v>0</v>
          </cell>
          <cell r="AR59534" t="b">
            <v>0</v>
          </cell>
          <cell r="AS59534" t="b">
            <v>0</v>
          </cell>
          <cell r="AT59534" t="b">
            <v>0</v>
          </cell>
          <cell r="AU59534" t="b">
            <v>0</v>
          </cell>
          <cell r="AV59534" t="b">
            <v>0</v>
          </cell>
          <cell r="AW59534" t="b">
            <v>0</v>
          </cell>
        </row>
        <row r="59535">
          <cell r="S59535" t="str">
            <v>EAST BALTIMORE MIDWAY</v>
          </cell>
          <cell r="AF59535">
            <v>0</v>
          </cell>
          <cell r="AG59535">
            <v>0</v>
          </cell>
          <cell r="AH59535">
            <v>0</v>
          </cell>
          <cell r="AI59535">
            <v>0</v>
          </cell>
          <cell r="AJ59535">
            <v>0</v>
          </cell>
          <cell r="AK59535">
            <v>1</v>
          </cell>
          <cell r="AL59535">
            <v>1</v>
          </cell>
          <cell r="AM59535">
            <v>1</v>
          </cell>
          <cell r="AN59535" t="b">
            <v>0</v>
          </cell>
          <cell r="AO59535" t="b">
            <v>0</v>
          </cell>
          <cell r="AP59535" t="b">
            <v>0</v>
          </cell>
          <cell r="AQ59535" t="b">
            <v>0</v>
          </cell>
          <cell r="AR59535" t="b">
            <v>0</v>
          </cell>
          <cell r="AS59535" t="b">
            <v>0</v>
          </cell>
          <cell r="AT59535" t="b">
            <v>0</v>
          </cell>
          <cell r="AU59535" t="b">
            <v>0</v>
          </cell>
          <cell r="AV59535" t="b">
            <v>0</v>
          </cell>
          <cell r="AW59535" t="b">
            <v>0</v>
          </cell>
        </row>
        <row r="59536">
          <cell r="S59536" t="str">
            <v>BELAIR-EDISON</v>
          </cell>
          <cell r="AF59536">
            <v>0</v>
          </cell>
          <cell r="AG59536">
            <v>0</v>
          </cell>
          <cell r="AH59536">
            <v>1</v>
          </cell>
          <cell r="AI59536">
            <v>1</v>
          </cell>
          <cell r="AJ59536">
            <v>1</v>
          </cell>
          <cell r="AK59536">
            <v>1</v>
          </cell>
          <cell r="AL59536">
            <v>1</v>
          </cell>
          <cell r="AM59536">
            <v>1</v>
          </cell>
          <cell r="AN59536" t="b">
            <v>0</v>
          </cell>
          <cell r="AO59536" t="b">
            <v>0</v>
          </cell>
          <cell r="AP59536" t="b">
            <v>0</v>
          </cell>
          <cell r="AQ59536" t="b">
            <v>0</v>
          </cell>
          <cell r="AR59536" t="b">
            <v>0</v>
          </cell>
          <cell r="AS59536" t="b">
            <v>0</v>
          </cell>
          <cell r="AT59536" t="b">
            <v>0</v>
          </cell>
          <cell r="AU59536" t="b">
            <v>0</v>
          </cell>
          <cell r="AV59536" t="b">
            <v>0</v>
          </cell>
          <cell r="AW59536" t="b">
            <v>0</v>
          </cell>
        </row>
        <row r="59537">
          <cell r="S59537" t="str">
            <v>BROOKLYN</v>
          </cell>
          <cell r="AF59537">
            <v>0</v>
          </cell>
          <cell r="AG59537">
            <v>0</v>
          </cell>
          <cell r="AH59537">
            <v>0</v>
          </cell>
          <cell r="AI59537">
            <v>0</v>
          </cell>
          <cell r="AJ59537">
            <v>0</v>
          </cell>
          <cell r="AK59537">
            <v>0</v>
          </cell>
          <cell r="AL59537">
            <v>0</v>
          </cell>
          <cell r="AM59537">
            <v>0</v>
          </cell>
          <cell r="AN59537" t="b">
            <v>0</v>
          </cell>
          <cell r="AO59537" t="b">
            <v>0</v>
          </cell>
          <cell r="AP59537" t="b">
            <v>0</v>
          </cell>
          <cell r="AQ59537" t="b">
            <v>0</v>
          </cell>
          <cell r="AR59537" t="b">
            <v>0</v>
          </cell>
          <cell r="AS59537" t="b">
            <v>0</v>
          </cell>
          <cell r="AT59537" t="b">
            <v>0</v>
          </cell>
          <cell r="AU59537" t="b">
            <v>0</v>
          </cell>
          <cell r="AV59537" t="b">
            <v>0</v>
          </cell>
          <cell r="AW59537" t="b">
            <v>0</v>
          </cell>
        </row>
        <row r="59538">
          <cell r="S59538" t="str">
            <v>BROOKLYN</v>
          </cell>
          <cell r="AF59538">
            <v>1</v>
          </cell>
          <cell r="AG59538">
            <v>1</v>
          </cell>
          <cell r="AH59538">
            <v>1</v>
          </cell>
          <cell r="AI59538">
            <v>1</v>
          </cell>
          <cell r="AJ59538">
            <v>1</v>
          </cell>
          <cell r="AK59538">
            <v>1</v>
          </cell>
          <cell r="AL59538">
            <v>1</v>
          </cell>
          <cell r="AM59538">
            <v>1</v>
          </cell>
          <cell r="AN59538" t="b">
            <v>0</v>
          </cell>
          <cell r="AO59538" t="b">
            <v>0</v>
          </cell>
          <cell r="AP59538" t="b">
            <v>0</v>
          </cell>
          <cell r="AQ59538" t="b">
            <v>0</v>
          </cell>
          <cell r="AR59538" t="b">
            <v>0</v>
          </cell>
          <cell r="AS59538" t="b">
            <v>0</v>
          </cell>
          <cell r="AT59538" t="b">
            <v>0</v>
          </cell>
          <cell r="AU59538" t="b">
            <v>0</v>
          </cell>
          <cell r="AV59538" t="b">
            <v>0</v>
          </cell>
          <cell r="AW59538" t="b">
            <v>0</v>
          </cell>
        </row>
        <row r="59539">
          <cell r="S59539" t="str">
            <v>WINSTON-GOVANS</v>
          </cell>
          <cell r="AF59539">
            <v>0</v>
          </cell>
          <cell r="AG59539">
            <v>0</v>
          </cell>
          <cell r="AH59539">
            <v>0</v>
          </cell>
          <cell r="AI59539">
            <v>0</v>
          </cell>
          <cell r="AJ59539">
            <v>0</v>
          </cell>
          <cell r="AK59539">
            <v>1</v>
          </cell>
          <cell r="AL59539">
            <v>1</v>
          </cell>
          <cell r="AM59539">
            <v>1</v>
          </cell>
          <cell r="AN59539" t="b">
            <v>0</v>
          </cell>
          <cell r="AO59539" t="b">
            <v>0</v>
          </cell>
          <cell r="AP59539" t="b">
            <v>0</v>
          </cell>
          <cell r="AQ59539" t="b">
            <v>0</v>
          </cell>
          <cell r="AR59539" t="b">
            <v>0</v>
          </cell>
          <cell r="AS59539" t="b">
            <v>0</v>
          </cell>
          <cell r="AT59539" t="b">
            <v>0</v>
          </cell>
          <cell r="AU59539" t="b">
            <v>0</v>
          </cell>
          <cell r="AV59539" t="b">
            <v>0</v>
          </cell>
          <cell r="AW59539" t="b">
            <v>0</v>
          </cell>
        </row>
        <row r="59540">
          <cell r="S59540" t="str">
            <v>ELLWOOD PARK/MONUMENT</v>
          </cell>
          <cell r="AF59540">
            <v>1</v>
          </cell>
          <cell r="AG59540">
            <v>1</v>
          </cell>
          <cell r="AH59540">
            <v>1</v>
          </cell>
          <cell r="AI59540">
            <v>1</v>
          </cell>
          <cell r="AJ59540">
            <v>1</v>
          </cell>
          <cell r="AK59540">
            <v>1</v>
          </cell>
          <cell r="AL59540">
            <v>1</v>
          </cell>
          <cell r="AM59540">
            <v>1</v>
          </cell>
          <cell r="AN59540" t="b">
            <v>0</v>
          </cell>
          <cell r="AO59540" t="b">
            <v>0</v>
          </cell>
          <cell r="AP59540" t="b">
            <v>0</v>
          </cell>
          <cell r="AQ59540" t="b">
            <v>0</v>
          </cell>
          <cell r="AR59540" t="b">
            <v>0</v>
          </cell>
          <cell r="AS59540" t="b">
            <v>0</v>
          </cell>
          <cell r="AT59540" t="b">
            <v>0</v>
          </cell>
          <cell r="AU59540" t="b">
            <v>0</v>
          </cell>
          <cell r="AV59540" t="b">
            <v>0</v>
          </cell>
          <cell r="AW59540" t="b">
            <v>0</v>
          </cell>
        </row>
        <row r="59541">
          <cell r="S59541" t="str">
            <v>BROOKLYN</v>
          </cell>
          <cell r="AF59541">
            <v>0</v>
          </cell>
          <cell r="AG59541">
            <v>0</v>
          </cell>
          <cell r="AH59541">
            <v>0</v>
          </cell>
          <cell r="AI59541">
            <v>0</v>
          </cell>
          <cell r="AJ59541">
            <v>1</v>
          </cell>
          <cell r="AK59541">
            <v>1</v>
          </cell>
          <cell r="AL59541">
            <v>1</v>
          </cell>
          <cell r="AM59541">
            <v>1</v>
          </cell>
          <cell r="AN59541" t="b">
            <v>0</v>
          </cell>
          <cell r="AO59541" t="b">
            <v>0</v>
          </cell>
          <cell r="AP59541" t="b">
            <v>0</v>
          </cell>
          <cell r="AQ59541" t="b">
            <v>0</v>
          </cell>
          <cell r="AR59541" t="b">
            <v>0</v>
          </cell>
          <cell r="AS59541" t="b">
            <v>0</v>
          </cell>
          <cell r="AT59541" t="b">
            <v>0</v>
          </cell>
          <cell r="AU59541" t="b">
            <v>0</v>
          </cell>
          <cell r="AV59541" t="b">
            <v>0</v>
          </cell>
          <cell r="AW59541" t="b">
            <v>0</v>
          </cell>
        </row>
        <row r="59542">
          <cell r="S59542" t="str">
            <v>BROOKLYN</v>
          </cell>
          <cell r="AF59542">
            <v>0</v>
          </cell>
          <cell r="AG59542">
            <v>0</v>
          </cell>
          <cell r="AH59542">
            <v>0</v>
          </cell>
          <cell r="AI59542">
            <v>0</v>
          </cell>
          <cell r="AJ59542">
            <v>0</v>
          </cell>
          <cell r="AK59542">
            <v>0</v>
          </cell>
          <cell r="AL59542">
            <v>0</v>
          </cell>
          <cell r="AM59542">
            <v>0</v>
          </cell>
          <cell r="AN59542" t="b">
            <v>0</v>
          </cell>
          <cell r="AO59542" t="b">
            <v>0</v>
          </cell>
          <cell r="AP59542" t="b">
            <v>0</v>
          </cell>
          <cell r="AQ59542" t="b">
            <v>0</v>
          </cell>
          <cell r="AR59542" t="b">
            <v>0</v>
          </cell>
          <cell r="AS59542" t="b">
            <v>0</v>
          </cell>
          <cell r="AT59542" t="b">
            <v>0</v>
          </cell>
          <cell r="AU59542" t="b">
            <v>0</v>
          </cell>
          <cell r="AV59542" t="b">
            <v>0</v>
          </cell>
          <cell r="AW59542" t="b">
            <v>0</v>
          </cell>
        </row>
        <row r="59543">
          <cell r="S59543" t="str">
            <v>EDMONDSON VILLAGE</v>
          </cell>
          <cell r="AF59543">
            <v>0</v>
          </cell>
          <cell r="AG59543">
            <v>0</v>
          </cell>
          <cell r="AH59543">
            <v>0</v>
          </cell>
          <cell r="AI59543">
            <v>0</v>
          </cell>
          <cell r="AJ59543">
            <v>0</v>
          </cell>
          <cell r="AK59543">
            <v>1</v>
          </cell>
          <cell r="AL59543">
            <v>1</v>
          </cell>
          <cell r="AM59543">
            <v>1</v>
          </cell>
          <cell r="AN59543" t="b">
            <v>0</v>
          </cell>
          <cell r="AO59543" t="b">
            <v>0</v>
          </cell>
          <cell r="AP59543" t="b">
            <v>0</v>
          </cell>
          <cell r="AQ59543" t="b">
            <v>0</v>
          </cell>
          <cell r="AR59543" t="b">
            <v>0</v>
          </cell>
          <cell r="AS59543" t="b">
            <v>0</v>
          </cell>
          <cell r="AT59543" t="b">
            <v>0</v>
          </cell>
          <cell r="AU59543" t="b">
            <v>0</v>
          </cell>
          <cell r="AV59543" t="b">
            <v>0</v>
          </cell>
          <cell r="AW59543" t="b">
            <v>0</v>
          </cell>
        </row>
        <row r="59544">
          <cell r="S59544" t="str">
            <v>BROOKLYN</v>
          </cell>
          <cell r="AF59544">
            <v>0</v>
          </cell>
          <cell r="AG59544">
            <v>0</v>
          </cell>
          <cell r="AH59544">
            <v>0</v>
          </cell>
          <cell r="AI59544">
            <v>0</v>
          </cell>
          <cell r="AJ59544">
            <v>0</v>
          </cell>
          <cell r="AK59544">
            <v>1</v>
          </cell>
          <cell r="AL59544">
            <v>1</v>
          </cell>
          <cell r="AM59544">
            <v>1</v>
          </cell>
          <cell r="AN59544" t="b">
            <v>0</v>
          </cell>
          <cell r="AO59544" t="b">
            <v>0</v>
          </cell>
          <cell r="AP59544" t="b">
            <v>0</v>
          </cell>
          <cell r="AQ59544" t="b">
            <v>0</v>
          </cell>
          <cell r="AR59544" t="b">
            <v>0</v>
          </cell>
          <cell r="AS59544" t="b">
            <v>0</v>
          </cell>
          <cell r="AT59544" t="b">
            <v>0</v>
          </cell>
          <cell r="AU59544" t="b">
            <v>0</v>
          </cell>
          <cell r="AV59544" t="b">
            <v>0</v>
          </cell>
          <cell r="AW59544" t="b">
            <v>0</v>
          </cell>
        </row>
        <row r="59545">
          <cell r="S59545" t="str">
            <v>VIOLETVILLE</v>
          </cell>
          <cell r="AF59545">
            <v>0</v>
          </cell>
          <cell r="AG59545">
            <v>0</v>
          </cell>
          <cell r="AH59545">
            <v>0</v>
          </cell>
          <cell r="AI59545">
            <v>0</v>
          </cell>
          <cell r="AJ59545">
            <v>0</v>
          </cell>
          <cell r="AK59545">
            <v>0</v>
          </cell>
          <cell r="AL59545">
            <v>0</v>
          </cell>
          <cell r="AM59545">
            <v>1</v>
          </cell>
          <cell r="AN59545" t="b">
            <v>0</v>
          </cell>
          <cell r="AO59545" t="b">
            <v>0</v>
          </cell>
          <cell r="AP59545" t="b">
            <v>0</v>
          </cell>
          <cell r="AQ59545" t="b">
            <v>0</v>
          </cell>
          <cell r="AR59545" t="b">
            <v>0</v>
          </cell>
          <cell r="AS59545" t="b">
            <v>0</v>
          </cell>
          <cell r="AT59545" t="b">
            <v>0</v>
          </cell>
          <cell r="AU59545" t="b">
            <v>0</v>
          </cell>
          <cell r="AV59545" t="b">
            <v>0</v>
          </cell>
          <cell r="AW59545" t="b">
            <v>0</v>
          </cell>
        </row>
        <row r="59546">
          <cell r="S59546" t="str">
            <v>UNION SQUARE</v>
          </cell>
          <cell r="AF59546">
            <v>0</v>
          </cell>
          <cell r="AG59546">
            <v>0</v>
          </cell>
          <cell r="AH59546">
            <v>0</v>
          </cell>
          <cell r="AI59546">
            <v>1</v>
          </cell>
          <cell r="AJ59546">
            <v>1</v>
          </cell>
          <cell r="AK59546">
            <v>1</v>
          </cell>
          <cell r="AL59546">
            <v>1</v>
          </cell>
          <cell r="AM59546">
            <v>1</v>
          </cell>
          <cell r="AN59546" t="b">
            <v>0</v>
          </cell>
          <cell r="AO59546" t="b">
            <v>0</v>
          </cell>
          <cell r="AP59546" t="b">
            <v>0</v>
          </cell>
          <cell r="AQ59546" t="b">
            <v>0</v>
          </cell>
          <cell r="AR59546" t="b">
            <v>0</v>
          </cell>
          <cell r="AS59546" t="b">
            <v>0</v>
          </cell>
          <cell r="AT59546" t="b">
            <v>0</v>
          </cell>
          <cell r="AU59546" t="b">
            <v>0</v>
          </cell>
          <cell r="AV59546" t="b">
            <v>0</v>
          </cell>
          <cell r="AW59546" t="b">
            <v>0</v>
          </cell>
        </row>
        <row r="59547">
          <cell r="S59547" t="str">
            <v>UNION SQUARE</v>
          </cell>
          <cell r="AF59547">
            <v>0</v>
          </cell>
          <cell r="AG59547">
            <v>0</v>
          </cell>
          <cell r="AH59547">
            <v>0</v>
          </cell>
          <cell r="AI59547">
            <v>0</v>
          </cell>
          <cell r="AJ59547">
            <v>1</v>
          </cell>
          <cell r="AK59547">
            <v>1</v>
          </cell>
          <cell r="AL59547">
            <v>1</v>
          </cell>
          <cell r="AM59547">
            <v>1</v>
          </cell>
          <cell r="AN59547" t="b">
            <v>0</v>
          </cell>
          <cell r="AO59547" t="b">
            <v>0</v>
          </cell>
          <cell r="AP59547" t="b">
            <v>0</v>
          </cell>
          <cell r="AQ59547" t="b">
            <v>0</v>
          </cell>
          <cell r="AR59547" t="b">
            <v>0</v>
          </cell>
          <cell r="AS59547" t="b">
            <v>0</v>
          </cell>
          <cell r="AT59547" t="b">
            <v>0</v>
          </cell>
          <cell r="AU59547" t="b">
            <v>0</v>
          </cell>
          <cell r="AV59547" t="b">
            <v>0</v>
          </cell>
          <cell r="AW59547" t="b">
            <v>0</v>
          </cell>
        </row>
        <row r="59548">
          <cell r="S59548" t="str">
            <v>SHIPLEY HILL</v>
          </cell>
          <cell r="AF59548">
            <v>1</v>
          </cell>
          <cell r="AG59548">
            <v>1</v>
          </cell>
          <cell r="AH59548">
            <v>1</v>
          </cell>
          <cell r="AI59548">
            <v>1</v>
          </cell>
          <cell r="AJ59548">
            <v>1</v>
          </cell>
          <cell r="AK59548">
            <v>1</v>
          </cell>
          <cell r="AL59548">
            <v>1</v>
          </cell>
          <cell r="AM59548">
            <v>1</v>
          </cell>
          <cell r="AN59548" t="b">
            <v>0</v>
          </cell>
          <cell r="AO59548" t="b">
            <v>0</v>
          </cell>
          <cell r="AP59548" t="b">
            <v>0</v>
          </cell>
          <cell r="AQ59548" t="b">
            <v>0</v>
          </cell>
          <cell r="AR59548" t="b">
            <v>0</v>
          </cell>
          <cell r="AS59548" t="b">
            <v>0</v>
          </cell>
          <cell r="AT59548" t="b">
            <v>0</v>
          </cell>
          <cell r="AU59548" t="b">
            <v>0</v>
          </cell>
          <cell r="AV59548" t="b">
            <v>0</v>
          </cell>
          <cell r="AW59548" t="b">
            <v>0</v>
          </cell>
        </row>
        <row r="59549">
          <cell r="S59549" t="str">
            <v>BROOKLYN</v>
          </cell>
          <cell r="AF59549">
            <v>0</v>
          </cell>
          <cell r="AG59549">
            <v>0</v>
          </cell>
          <cell r="AH59549">
            <v>0</v>
          </cell>
          <cell r="AI59549">
            <v>0</v>
          </cell>
          <cell r="AJ59549">
            <v>0</v>
          </cell>
          <cell r="AK59549">
            <v>0</v>
          </cell>
          <cell r="AL59549">
            <v>0</v>
          </cell>
          <cell r="AM59549">
            <v>1</v>
          </cell>
          <cell r="AN59549" t="b">
            <v>0</v>
          </cell>
          <cell r="AO59549" t="b">
            <v>0</v>
          </cell>
          <cell r="AP59549" t="b">
            <v>0</v>
          </cell>
          <cell r="AQ59549" t="b">
            <v>0</v>
          </cell>
          <cell r="AR59549" t="b">
            <v>0</v>
          </cell>
          <cell r="AS59549" t="b">
            <v>0</v>
          </cell>
          <cell r="AT59549" t="b">
            <v>0</v>
          </cell>
          <cell r="AU59549" t="b">
            <v>0</v>
          </cell>
          <cell r="AV59549" t="b">
            <v>0</v>
          </cell>
          <cell r="AW59549" t="b">
            <v>0</v>
          </cell>
        </row>
        <row r="59550">
          <cell r="S59550" t="str">
            <v>BROOKLYN</v>
          </cell>
          <cell r="AF59550">
            <v>0</v>
          </cell>
          <cell r="AG59550">
            <v>0</v>
          </cell>
          <cell r="AH59550">
            <v>0</v>
          </cell>
          <cell r="AI59550">
            <v>0</v>
          </cell>
          <cell r="AJ59550">
            <v>0</v>
          </cell>
          <cell r="AK59550">
            <v>0</v>
          </cell>
          <cell r="AL59550">
            <v>0</v>
          </cell>
          <cell r="AM59550">
            <v>1</v>
          </cell>
          <cell r="AN59550" t="b">
            <v>0</v>
          </cell>
          <cell r="AO59550" t="b">
            <v>0</v>
          </cell>
          <cell r="AP59550" t="b">
            <v>0</v>
          </cell>
          <cell r="AQ59550" t="b">
            <v>0</v>
          </cell>
          <cell r="AR59550" t="b">
            <v>0</v>
          </cell>
          <cell r="AS59550" t="b">
            <v>0</v>
          </cell>
          <cell r="AT59550" t="b">
            <v>0</v>
          </cell>
          <cell r="AU59550" t="b">
            <v>0</v>
          </cell>
          <cell r="AV59550" t="b">
            <v>0</v>
          </cell>
          <cell r="AW59550" t="b">
            <v>0</v>
          </cell>
        </row>
        <row r="59551">
          <cell r="S59551" t="str">
            <v>MORRELL PARK</v>
          </cell>
          <cell r="AF59551">
            <v>0</v>
          </cell>
          <cell r="AG59551">
            <v>0</v>
          </cell>
          <cell r="AH59551">
            <v>0</v>
          </cell>
          <cell r="AI59551">
            <v>0</v>
          </cell>
          <cell r="AJ59551">
            <v>0</v>
          </cell>
          <cell r="AK59551">
            <v>0</v>
          </cell>
          <cell r="AL59551">
            <v>1</v>
          </cell>
          <cell r="AM59551">
            <v>1</v>
          </cell>
          <cell r="AN59551" t="b">
            <v>0</v>
          </cell>
          <cell r="AO59551" t="b">
            <v>0</v>
          </cell>
          <cell r="AP59551" t="b">
            <v>0</v>
          </cell>
          <cell r="AQ59551" t="b">
            <v>0</v>
          </cell>
          <cell r="AR59551" t="b">
            <v>0</v>
          </cell>
          <cell r="AS59551" t="b">
            <v>0</v>
          </cell>
          <cell r="AT59551" t="b">
            <v>0</v>
          </cell>
          <cell r="AU59551" t="b">
            <v>0</v>
          </cell>
          <cell r="AV59551" t="b">
            <v>0</v>
          </cell>
          <cell r="AW59551" t="b">
            <v>0</v>
          </cell>
        </row>
        <row r="59552">
          <cell r="S59552" t="str">
            <v>HUNTING RIDGE</v>
          </cell>
          <cell r="AF59552">
            <v>1</v>
          </cell>
          <cell r="AG59552">
            <v>1</v>
          </cell>
          <cell r="AH59552">
            <v>1</v>
          </cell>
          <cell r="AI59552">
            <v>1</v>
          </cell>
          <cell r="AJ59552">
            <v>1</v>
          </cell>
          <cell r="AK59552">
            <v>1</v>
          </cell>
          <cell r="AL59552">
            <v>1</v>
          </cell>
          <cell r="AM59552">
            <v>1</v>
          </cell>
          <cell r="AN59552" t="b">
            <v>0</v>
          </cell>
          <cell r="AO59552" t="b">
            <v>0</v>
          </cell>
          <cell r="AP59552" t="b">
            <v>0</v>
          </cell>
          <cell r="AQ59552" t="b">
            <v>0</v>
          </cell>
          <cell r="AR59552" t="b">
            <v>0</v>
          </cell>
          <cell r="AS59552" t="b">
            <v>0</v>
          </cell>
          <cell r="AT59552" t="b">
            <v>0</v>
          </cell>
          <cell r="AU59552" t="b">
            <v>0</v>
          </cell>
          <cell r="AV59552" t="b">
            <v>0</v>
          </cell>
          <cell r="AW59552" t="b">
            <v>0</v>
          </cell>
        </row>
        <row r="59553">
          <cell r="S59553" t="str">
            <v>WASHINGTON HILL</v>
          </cell>
          <cell r="AF59553">
            <v>1</v>
          </cell>
          <cell r="AG59553">
            <v>1</v>
          </cell>
          <cell r="AH59553">
            <v>1</v>
          </cell>
          <cell r="AI59553">
            <v>1</v>
          </cell>
          <cell r="AJ59553">
            <v>1</v>
          </cell>
          <cell r="AK59553">
            <v>1</v>
          </cell>
          <cell r="AL59553">
            <v>1</v>
          </cell>
          <cell r="AM59553">
            <v>1</v>
          </cell>
          <cell r="AN59553" t="b">
            <v>0</v>
          </cell>
          <cell r="AO59553" t="b">
            <v>0</v>
          </cell>
          <cell r="AP59553" t="b">
            <v>0</v>
          </cell>
          <cell r="AQ59553" t="b">
            <v>0</v>
          </cell>
          <cell r="AR59553" t="b">
            <v>0</v>
          </cell>
          <cell r="AS59553" t="b">
            <v>0</v>
          </cell>
          <cell r="AT59553" t="b">
            <v>0</v>
          </cell>
          <cell r="AU59553" t="b">
            <v>0</v>
          </cell>
          <cell r="AV59553" t="b">
            <v>0</v>
          </cell>
          <cell r="AW59553" t="b">
            <v>0</v>
          </cell>
        </row>
        <row r="59554">
          <cell r="S59554" t="str">
            <v>PENN NORTH</v>
          </cell>
          <cell r="AF59554">
            <v>0</v>
          </cell>
          <cell r="AG59554">
            <v>0</v>
          </cell>
          <cell r="AH59554">
            <v>0</v>
          </cell>
          <cell r="AI59554">
            <v>0</v>
          </cell>
          <cell r="AJ59554">
            <v>0</v>
          </cell>
          <cell r="AK59554">
            <v>0</v>
          </cell>
          <cell r="AL59554">
            <v>0</v>
          </cell>
          <cell r="AM59554">
            <v>1</v>
          </cell>
          <cell r="AN59554" t="b">
            <v>0</v>
          </cell>
          <cell r="AO59554" t="b">
            <v>0</v>
          </cell>
          <cell r="AP59554" t="b">
            <v>0</v>
          </cell>
          <cell r="AQ59554" t="b">
            <v>0</v>
          </cell>
          <cell r="AR59554" t="b">
            <v>0</v>
          </cell>
          <cell r="AS59554" t="b">
            <v>0</v>
          </cell>
          <cell r="AT59554" t="b">
            <v>0</v>
          </cell>
          <cell r="AU59554" t="b">
            <v>0</v>
          </cell>
          <cell r="AV59554" t="b">
            <v>0</v>
          </cell>
          <cell r="AW59554" t="b">
            <v>0</v>
          </cell>
        </row>
        <row r="59555">
          <cell r="S59555" t="str">
            <v>COLDSTREAM HOMESTEAD MONTEBELL</v>
          </cell>
          <cell r="AF59555">
            <v>0</v>
          </cell>
          <cell r="AG59555">
            <v>0</v>
          </cell>
          <cell r="AH59555">
            <v>0</v>
          </cell>
          <cell r="AI59555">
            <v>0</v>
          </cell>
          <cell r="AJ59555">
            <v>0</v>
          </cell>
          <cell r="AK59555">
            <v>0</v>
          </cell>
          <cell r="AL59555">
            <v>1</v>
          </cell>
          <cell r="AM59555">
            <v>1</v>
          </cell>
          <cell r="AN59555" t="b">
            <v>0</v>
          </cell>
          <cell r="AO59555" t="b">
            <v>0</v>
          </cell>
          <cell r="AP59555" t="b">
            <v>0</v>
          </cell>
          <cell r="AQ59555" t="b">
            <v>0</v>
          </cell>
          <cell r="AR59555" t="b">
            <v>0</v>
          </cell>
          <cell r="AS59555" t="b">
            <v>0</v>
          </cell>
          <cell r="AT59555" t="b">
            <v>0</v>
          </cell>
          <cell r="AU59555" t="b">
            <v>0</v>
          </cell>
          <cell r="AV59555" t="b">
            <v>0</v>
          </cell>
          <cell r="AW59555" t="b">
            <v>0</v>
          </cell>
        </row>
        <row r="59556">
          <cell r="S59556" t="str">
            <v>COLDSTREAM HOMESTEAD MONTEBELL</v>
          </cell>
          <cell r="AF59556">
            <v>0</v>
          </cell>
          <cell r="AG59556">
            <v>0</v>
          </cell>
          <cell r="AH59556">
            <v>0</v>
          </cell>
          <cell r="AI59556">
            <v>0</v>
          </cell>
          <cell r="AJ59556">
            <v>0</v>
          </cell>
          <cell r="AK59556">
            <v>0</v>
          </cell>
          <cell r="AL59556">
            <v>0</v>
          </cell>
          <cell r="AM59556">
            <v>1</v>
          </cell>
          <cell r="AN59556" t="b">
            <v>0</v>
          </cell>
          <cell r="AO59556" t="b">
            <v>0</v>
          </cell>
          <cell r="AP59556" t="b">
            <v>0</v>
          </cell>
          <cell r="AQ59556" t="b">
            <v>0</v>
          </cell>
          <cell r="AR59556" t="b">
            <v>0</v>
          </cell>
          <cell r="AS59556" t="b">
            <v>0</v>
          </cell>
          <cell r="AT59556" t="b">
            <v>0</v>
          </cell>
          <cell r="AU59556" t="b">
            <v>0</v>
          </cell>
          <cell r="AV59556" t="b">
            <v>0</v>
          </cell>
          <cell r="AW59556" t="b">
            <v>0</v>
          </cell>
        </row>
        <row r="59557">
          <cell r="S59557" t="str">
            <v>BEVERLY HILLS</v>
          </cell>
          <cell r="AF59557">
            <v>0</v>
          </cell>
          <cell r="AG59557">
            <v>0</v>
          </cell>
          <cell r="AH59557">
            <v>0</v>
          </cell>
          <cell r="AI59557">
            <v>0</v>
          </cell>
          <cell r="AJ59557">
            <v>0</v>
          </cell>
          <cell r="AK59557">
            <v>0</v>
          </cell>
          <cell r="AL59557">
            <v>0</v>
          </cell>
          <cell r="AM59557">
            <v>0</v>
          </cell>
          <cell r="AN59557" t="b">
            <v>0</v>
          </cell>
          <cell r="AO59557" t="b">
            <v>0</v>
          </cell>
          <cell r="AP59557" t="b">
            <v>0</v>
          </cell>
          <cell r="AQ59557" t="b">
            <v>0</v>
          </cell>
          <cell r="AR59557" t="b">
            <v>0</v>
          </cell>
          <cell r="AS59557" t="b">
            <v>0</v>
          </cell>
          <cell r="AT59557" t="b">
            <v>0</v>
          </cell>
          <cell r="AU59557" t="b">
            <v>0</v>
          </cell>
          <cell r="AV59557" t="b">
            <v>0</v>
          </cell>
          <cell r="AW59557" t="b">
            <v>0</v>
          </cell>
        </row>
        <row r="59558">
          <cell r="S59558" t="str">
            <v>SANDTOWN-WINCHESTER</v>
          </cell>
          <cell r="AF59558">
            <v>0</v>
          </cell>
          <cell r="AG59558">
            <v>0</v>
          </cell>
          <cell r="AH59558">
            <v>0</v>
          </cell>
          <cell r="AI59558">
            <v>0</v>
          </cell>
          <cell r="AJ59558">
            <v>0</v>
          </cell>
          <cell r="AK59558">
            <v>0</v>
          </cell>
          <cell r="AL59558">
            <v>0</v>
          </cell>
          <cell r="AM59558">
            <v>1</v>
          </cell>
          <cell r="AN59558" t="b">
            <v>0</v>
          </cell>
          <cell r="AO59558" t="b">
            <v>0</v>
          </cell>
          <cell r="AP59558" t="b">
            <v>0</v>
          </cell>
          <cell r="AQ59558" t="b">
            <v>0</v>
          </cell>
          <cell r="AR59558" t="b">
            <v>0</v>
          </cell>
          <cell r="AS59558" t="b">
            <v>0</v>
          </cell>
          <cell r="AT59558" t="b">
            <v>0</v>
          </cell>
          <cell r="AU59558" t="b">
            <v>0</v>
          </cell>
          <cell r="AV59558" t="b">
            <v>0</v>
          </cell>
          <cell r="AW59558" t="b">
            <v>0</v>
          </cell>
        </row>
        <row r="59559">
          <cell r="S59559" t="str">
            <v>SANDTOWN-WINCHESTER</v>
          </cell>
          <cell r="AF59559">
            <v>1</v>
          </cell>
          <cell r="AG59559">
            <v>1</v>
          </cell>
          <cell r="AH59559">
            <v>1</v>
          </cell>
          <cell r="AI59559">
            <v>1</v>
          </cell>
          <cell r="AJ59559">
            <v>1</v>
          </cell>
          <cell r="AK59559">
            <v>1</v>
          </cell>
          <cell r="AL59559">
            <v>1</v>
          </cell>
          <cell r="AM59559">
            <v>1</v>
          </cell>
          <cell r="AN59559" t="b">
            <v>0</v>
          </cell>
          <cell r="AO59559" t="b">
            <v>0</v>
          </cell>
          <cell r="AP59559" t="b">
            <v>0</v>
          </cell>
          <cell r="AQ59559" t="b">
            <v>0</v>
          </cell>
          <cell r="AR59559" t="b">
            <v>0</v>
          </cell>
          <cell r="AS59559" t="b">
            <v>0</v>
          </cell>
          <cell r="AT59559" t="b">
            <v>0</v>
          </cell>
          <cell r="AU59559" t="b">
            <v>0</v>
          </cell>
          <cell r="AV59559" t="b">
            <v>0</v>
          </cell>
          <cell r="AW59559" t="b">
            <v>0</v>
          </cell>
        </row>
        <row r="59560">
          <cell r="S59560" t="str">
            <v>HOLLINS MARKET</v>
          </cell>
          <cell r="AF59560">
            <v>0</v>
          </cell>
          <cell r="AG59560">
            <v>0</v>
          </cell>
          <cell r="AH59560">
            <v>0</v>
          </cell>
          <cell r="AI59560">
            <v>0</v>
          </cell>
          <cell r="AJ59560">
            <v>0</v>
          </cell>
          <cell r="AK59560">
            <v>0</v>
          </cell>
          <cell r="AL59560">
            <v>0</v>
          </cell>
          <cell r="AM59560">
            <v>1</v>
          </cell>
          <cell r="AN59560" t="b">
            <v>0</v>
          </cell>
          <cell r="AO59560" t="b">
            <v>0</v>
          </cell>
          <cell r="AP59560" t="b">
            <v>0</v>
          </cell>
          <cell r="AQ59560" t="b">
            <v>0</v>
          </cell>
          <cell r="AR59560" t="b">
            <v>0</v>
          </cell>
          <cell r="AS59560" t="b">
            <v>0</v>
          </cell>
          <cell r="AT59560" t="b">
            <v>0</v>
          </cell>
          <cell r="AU59560" t="b">
            <v>0</v>
          </cell>
          <cell r="AV59560" t="b">
            <v>0</v>
          </cell>
          <cell r="AW59560" t="b">
            <v>0</v>
          </cell>
        </row>
        <row r="59561">
          <cell r="S59561" t="str">
            <v>BROADWAY EAST</v>
          </cell>
          <cell r="AF59561">
            <v>0</v>
          </cell>
          <cell r="AG59561">
            <v>1</v>
          </cell>
          <cell r="AH59561">
            <v>1</v>
          </cell>
          <cell r="AI59561">
            <v>1</v>
          </cell>
          <cell r="AJ59561">
            <v>1</v>
          </cell>
          <cell r="AK59561">
            <v>1</v>
          </cell>
          <cell r="AL59561">
            <v>1</v>
          </cell>
          <cell r="AM59561">
            <v>1</v>
          </cell>
          <cell r="AN59561" t="b">
            <v>0</v>
          </cell>
          <cell r="AO59561" t="b">
            <v>0</v>
          </cell>
          <cell r="AP59561" t="b">
            <v>0</v>
          </cell>
          <cell r="AQ59561" t="b">
            <v>0</v>
          </cell>
          <cell r="AR59561" t="b">
            <v>0</v>
          </cell>
          <cell r="AS59561" t="b">
            <v>0</v>
          </cell>
          <cell r="AT59561" t="b">
            <v>0</v>
          </cell>
          <cell r="AU59561" t="b">
            <v>0</v>
          </cell>
          <cell r="AV59561" t="b">
            <v>0</v>
          </cell>
          <cell r="AW59561" t="b">
            <v>0</v>
          </cell>
        </row>
        <row r="59562">
          <cell r="S59562" t="str">
            <v>MCELDERRY PARK</v>
          </cell>
          <cell r="AF59562">
            <v>0</v>
          </cell>
          <cell r="AG59562">
            <v>0</v>
          </cell>
          <cell r="AH59562">
            <v>0</v>
          </cell>
          <cell r="AI59562">
            <v>0</v>
          </cell>
          <cell r="AJ59562">
            <v>0</v>
          </cell>
          <cell r="AK59562">
            <v>0</v>
          </cell>
          <cell r="AL59562">
            <v>0</v>
          </cell>
          <cell r="AM59562">
            <v>0</v>
          </cell>
          <cell r="AN59562" t="b">
            <v>0</v>
          </cell>
          <cell r="AO59562" t="b">
            <v>0</v>
          </cell>
          <cell r="AP59562" t="b">
            <v>0</v>
          </cell>
          <cell r="AQ59562" t="b">
            <v>0</v>
          </cell>
          <cell r="AR59562" t="b">
            <v>0</v>
          </cell>
          <cell r="AS59562" t="b">
            <v>0</v>
          </cell>
          <cell r="AT59562" t="b">
            <v>0</v>
          </cell>
          <cell r="AU59562" t="b">
            <v>0</v>
          </cell>
          <cell r="AV59562" t="b">
            <v>0</v>
          </cell>
          <cell r="AW59562" t="b">
            <v>0</v>
          </cell>
        </row>
        <row r="59563">
          <cell r="S59563" t="str">
            <v>MCELDERRY PARK</v>
          </cell>
          <cell r="AF59563">
            <v>0</v>
          </cell>
          <cell r="AG59563">
            <v>0</v>
          </cell>
          <cell r="AH59563">
            <v>0</v>
          </cell>
          <cell r="AI59563">
            <v>0</v>
          </cell>
          <cell r="AJ59563">
            <v>0</v>
          </cell>
          <cell r="AK59563">
            <v>0</v>
          </cell>
          <cell r="AL59563">
            <v>0</v>
          </cell>
          <cell r="AM59563">
            <v>1</v>
          </cell>
          <cell r="AN59563" t="b">
            <v>0</v>
          </cell>
          <cell r="AO59563" t="b">
            <v>0</v>
          </cell>
          <cell r="AP59563" t="b">
            <v>0</v>
          </cell>
          <cell r="AQ59563" t="b">
            <v>0</v>
          </cell>
          <cell r="AR59563" t="b">
            <v>0</v>
          </cell>
          <cell r="AS59563" t="b">
            <v>0</v>
          </cell>
          <cell r="AT59563" t="b">
            <v>0</v>
          </cell>
          <cell r="AU59563" t="b">
            <v>0</v>
          </cell>
          <cell r="AV59563" t="b">
            <v>0</v>
          </cell>
          <cell r="AW59563" t="b">
            <v>0</v>
          </cell>
        </row>
        <row r="59564">
          <cell r="S59564" t="str">
            <v>WAVERLY</v>
          </cell>
          <cell r="AF59564">
            <v>0</v>
          </cell>
          <cell r="AG59564">
            <v>0</v>
          </cell>
          <cell r="AH59564">
            <v>0</v>
          </cell>
          <cell r="AI59564">
            <v>0</v>
          </cell>
          <cell r="AJ59564">
            <v>0</v>
          </cell>
          <cell r="AK59564">
            <v>1</v>
          </cell>
          <cell r="AL59564">
            <v>1</v>
          </cell>
          <cell r="AM59564">
            <v>1</v>
          </cell>
          <cell r="AN59564" t="b">
            <v>0</v>
          </cell>
          <cell r="AO59564" t="b">
            <v>0</v>
          </cell>
          <cell r="AP59564" t="b">
            <v>0</v>
          </cell>
          <cell r="AQ59564" t="b">
            <v>0</v>
          </cell>
          <cell r="AR59564" t="b">
            <v>0</v>
          </cell>
          <cell r="AS59564" t="b">
            <v>0</v>
          </cell>
          <cell r="AT59564" t="b">
            <v>0</v>
          </cell>
          <cell r="AU59564" t="b">
            <v>0</v>
          </cell>
          <cell r="AV59564" t="b">
            <v>0</v>
          </cell>
          <cell r="AW59564" t="b">
            <v>0</v>
          </cell>
        </row>
        <row r="59565">
          <cell r="S59565" t="str">
            <v>EASTERWOOD</v>
          </cell>
          <cell r="AF59565">
            <v>0</v>
          </cell>
          <cell r="AG59565">
            <v>0</v>
          </cell>
          <cell r="AH59565">
            <v>0</v>
          </cell>
          <cell r="AI59565">
            <v>0</v>
          </cell>
          <cell r="AJ59565">
            <v>0</v>
          </cell>
          <cell r="AK59565">
            <v>1</v>
          </cell>
          <cell r="AL59565">
            <v>1</v>
          </cell>
          <cell r="AM59565">
            <v>1</v>
          </cell>
          <cell r="AN59565" t="b">
            <v>0</v>
          </cell>
          <cell r="AO59565" t="b">
            <v>0</v>
          </cell>
          <cell r="AP59565" t="b">
            <v>0</v>
          </cell>
          <cell r="AQ59565" t="b">
            <v>0</v>
          </cell>
          <cell r="AR59565" t="b">
            <v>0</v>
          </cell>
          <cell r="AS59565" t="b">
            <v>0</v>
          </cell>
          <cell r="AT59565" t="b">
            <v>0</v>
          </cell>
          <cell r="AU59565" t="b">
            <v>0</v>
          </cell>
          <cell r="AV59565" t="b">
            <v>0</v>
          </cell>
          <cell r="AW59565" t="b">
            <v>0</v>
          </cell>
        </row>
        <row r="59566">
          <cell r="S59566" t="str">
            <v>HARLEM PARK</v>
          </cell>
          <cell r="AF59566">
            <v>1</v>
          </cell>
          <cell r="AG59566">
            <v>1</v>
          </cell>
          <cell r="AH59566">
            <v>1</v>
          </cell>
          <cell r="AI59566">
            <v>1</v>
          </cell>
          <cell r="AJ59566">
            <v>1</v>
          </cell>
          <cell r="AK59566">
            <v>1</v>
          </cell>
          <cell r="AL59566">
            <v>1</v>
          </cell>
          <cell r="AM59566">
            <v>1</v>
          </cell>
          <cell r="AN59566" t="b">
            <v>0</v>
          </cell>
          <cell r="AO59566" t="b">
            <v>0</v>
          </cell>
          <cell r="AP59566" t="b">
            <v>0</v>
          </cell>
          <cell r="AQ59566" t="b">
            <v>0</v>
          </cell>
          <cell r="AR59566" t="b">
            <v>0</v>
          </cell>
          <cell r="AS59566" t="b">
            <v>0</v>
          </cell>
          <cell r="AT59566" t="b">
            <v>0</v>
          </cell>
          <cell r="AU59566" t="b">
            <v>0</v>
          </cell>
          <cell r="AV59566" t="b">
            <v>0</v>
          </cell>
          <cell r="AW59566" t="b">
            <v>0</v>
          </cell>
        </row>
        <row r="59567">
          <cell r="S59567" t="str">
            <v>UNION SQUARE</v>
          </cell>
          <cell r="AF59567">
            <v>0</v>
          </cell>
          <cell r="AG59567">
            <v>0</v>
          </cell>
          <cell r="AH59567">
            <v>0</v>
          </cell>
          <cell r="AI59567">
            <v>0</v>
          </cell>
          <cell r="AJ59567">
            <v>0</v>
          </cell>
          <cell r="AK59567">
            <v>0</v>
          </cell>
          <cell r="AL59567">
            <v>0</v>
          </cell>
          <cell r="AM59567">
            <v>0</v>
          </cell>
          <cell r="AN59567" t="b">
            <v>0</v>
          </cell>
          <cell r="AO59567" t="b">
            <v>0</v>
          </cell>
          <cell r="AP59567" t="b">
            <v>0</v>
          </cell>
          <cell r="AQ59567" t="b">
            <v>0</v>
          </cell>
          <cell r="AR59567" t="b">
            <v>0</v>
          </cell>
          <cell r="AS59567" t="b">
            <v>0</v>
          </cell>
          <cell r="AT59567" t="b">
            <v>0</v>
          </cell>
          <cell r="AU59567" t="b">
            <v>0</v>
          </cell>
          <cell r="AV59567" t="b">
            <v>0</v>
          </cell>
          <cell r="AW59567" t="b">
            <v>0</v>
          </cell>
        </row>
        <row r="59568">
          <cell r="S59568" t="str">
            <v>CARROLLTON RIDGE</v>
          </cell>
          <cell r="AF59568">
            <v>1</v>
          </cell>
          <cell r="AG59568">
            <v>1</v>
          </cell>
          <cell r="AH59568">
            <v>1</v>
          </cell>
          <cell r="AI59568">
            <v>1</v>
          </cell>
          <cell r="AJ59568">
            <v>1</v>
          </cell>
          <cell r="AK59568">
            <v>1</v>
          </cell>
          <cell r="AL59568">
            <v>1</v>
          </cell>
          <cell r="AM59568">
            <v>1</v>
          </cell>
          <cell r="AN59568" t="b">
            <v>0</v>
          </cell>
          <cell r="AO59568" t="b">
            <v>0</v>
          </cell>
          <cell r="AP59568" t="b">
            <v>0</v>
          </cell>
          <cell r="AQ59568" t="b">
            <v>0</v>
          </cell>
          <cell r="AR59568" t="b">
            <v>0</v>
          </cell>
          <cell r="AS59568" t="b">
            <v>0</v>
          </cell>
          <cell r="AT59568" t="b">
            <v>0</v>
          </cell>
          <cell r="AU59568" t="b">
            <v>0</v>
          </cell>
          <cell r="AV59568" t="b">
            <v>0</v>
          </cell>
          <cell r="AW59568" t="b">
            <v>0</v>
          </cell>
        </row>
        <row r="59569">
          <cell r="S59569" t="str">
            <v>CARROLLTON RIDGE</v>
          </cell>
          <cell r="AF59569">
            <v>0</v>
          </cell>
          <cell r="AG59569">
            <v>0</v>
          </cell>
          <cell r="AH59569">
            <v>0</v>
          </cell>
          <cell r="AI59569">
            <v>0</v>
          </cell>
          <cell r="AJ59569">
            <v>0</v>
          </cell>
          <cell r="AK59569">
            <v>0</v>
          </cell>
          <cell r="AL59569">
            <v>0</v>
          </cell>
          <cell r="AM59569">
            <v>0</v>
          </cell>
          <cell r="AN59569" t="b">
            <v>0</v>
          </cell>
          <cell r="AO59569" t="b">
            <v>0</v>
          </cell>
          <cell r="AP59569" t="b">
            <v>0</v>
          </cell>
          <cell r="AQ59569" t="b">
            <v>0</v>
          </cell>
          <cell r="AR59569" t="b">
            <v>0</v>
          </cell>
          <cell r="AS59569" t="b">
            <v>0</v>
          </cell>
          <cell r="AT59569" t="b">
            <v>0</v>
          </cell>
          <cell r="AU59569" t="b">
            <v>0</v>
          </cell>
          <cell r="AV59569" t="b">
            <v>0</v>
          </cell>
          <cell r="AW59569" t="b">
            <v>0</v>
          </cell>
        </row>
        <row r="59570">
          <cell r="S59570" t="str">
            <v>JOHNSTON SQUARE</v>
          </cell>
          <cell r="AF59570">
            <v>0</v>
          </cell>
          <cell r="AG59570">
            <v>0</v>
          </cell>
          <cell r="AH59570">
            <v>0</v>
          </cell>
          <cell r="AI59570">
            <v>0</v>
          </cell>
          <cell r="AJ59570">
            <v>0</v>
          </cell>
          <cell r="AK59570">
            <v>0</v>
          </cell>
          <cell r="AL59570">
            <v>0</v>
          </cell>
          <cell r="AM59570">
            <v>1</v>
          </cell>
          <cell r="AN59570" t="b">
            <v>0</v>
          </cell>
          <cell r="AO59570" t="b">
            <v>0</v>
          </cell>
          <cell r="AP59570" t="b">
            <v>0</v>
          </cell>
          <cell r="AQ59570" t="b">
            <v>0</v>
          </cell>
          <cell r="AR59570" t="b">
            <v>0</v>
          </cell>
          <cell r="AS59570" t="b">
            <v>0</v>
          </cell>
          <cell r="AT59570" t="b">
            <v>0</v>
          </cell>
          <cell r="AU59570" t="b">
            <v>0</v>
          </cell>
          <cell r="AV59570" t="b">
            <v>0</v>
          </cell>
          <cell r="AW59570" t="b">
            <v>0</v>
          </cell>
        </row>
        <row r="59571">
          <cell r="S59571" t="str">
            <v>JOHNSTON SQUARE</v>
          </cell>
          <cell r="AF59571">
            <v>0</v>
          </cell>
          <cell r="AG59571">
            <v>0</v>
          </cell>
          <cell r="AH59571">
            <v>0</v>
          </cell>
          <cell r="AI59571">
            <v>0</v>
          </cell>
          <cell r="AJ59571">
            <v>0</v>
          </cell>
          <cell r="AK59571">
            <v>0</v>
          </cell>
          <cell r="AL59571">
            <v>0</v>
          </cell>
          <cell r="AM59571">
            <v>1</v>
          </cell>
          <cell r="AN59571" t="b">
            <v>0</v>
          </cell>
          <cell r="AO59571" t="b">
            <v>0</v>
          </cell>
          <cell r="AP59571" t="b">
            <v>0</v>
          </cell>
          <cell r="AQ59571" t="b">
            <v>0</v>
          </cell>
          <cell r="AR59571" t="b">
            <v>0</v>
          </cell>
          <cell r="AS59571" t="b">
            <v>0</v>
          </cell>
          <cell r="AT59571" t="b">
            <v>0</v>
          </cell>
          <cell r="AU59571" t="b">
            <v>0</v>
          </cell>
          <cell r="AV59571" t="b">
            <v>0</v>
          </cell>
          <cell r="AW59571" t="b">
            <v>0</v>
          </cell>
        </row>
        <row r="59572">
          <cell r="S59572" t="str">
            <v>JOHNSTON SQUARE</v>
          </cell>
          <cell r="AF59572">
            <v>0</v>
          </cell>
          <cell r="AG59572">
            <v>0</v>
          </cell>
          <cell r="AH59572">
            <v>0</v>
          </cell>
          <cell r="AI59572">
            <v>0</v>
          </cell>
          <cell r="AJ59572">
            <v>0</v>
          </cell>
          <cell r="AK59572">
            <v>0</v>
          </cell>
          <cell r="AL59572">
            <v>0</v>
          </cell>
          <cell r="AM59572">
            <v>1</v>
          </cell>
          <cell r="AN59572" t="b">
            <v>0</v>
          </cell>
          <cell r="AO59572" t="b">
            <v>0</v>
          </cell>
          <cell r="AP59572" t="b">
            <v>0</v>
          </cell>
          <cell r="AQ59572" t="b">
            <v>0</v>
          </cell>
          <cell r="AR59572" t="b">
            <v>0</v>
          </cell>
          <cell r="AS59572" t="b">
            <v>0</v>
          </cell>
          <cell r="AT59572" t="b">
            <v>0</v>
          </cell>
          <cell r="AU59572" t="b">
            <v>0</v>
          </cell>
          <cell r="AV59572" t="b">
            <v>0</v>
          </cell>
          <cell r="AW59572" t="b">
            <v>0</v>
          </cell>
        </row>
        <row r="59573">
          <cell r="S59573" t="str">
            <v>JOHNSTON SQUARE</v>
          </cell>
          <cell r="AF59573">
            <v>0</v>
          </cell>
          <cell r="AG59573">
            <v>0</v>
          </cell>
          <cell r="AH59573">
            <v>0</v>
          </cell>
          <cell r="AI59573">
            <v>0</v>
          </cell>
          <cell r="AJ59573">
            <v>0</v>
          </cell>
          <cell r="AK59573">
            <v>0</v>
          </cell>
          <cell r="AL59573">
            <v>0</v>
          </cell>
          <cell r="AM59573">
            <v>1</v>
          </cell>
          <cell r="AN59573" t="b">
            <v>0</v>
          </cell>
          <cell r="AO59573" t="b">
            <v>0</v>
          </cell>
          <cell r="AP59573" t="b">
            <v>0</v>
          </cell>
          <cell r="AQ59573" t="b">
            <v>0</v>
          </cell>
          <cell r="AR59573" t="b">
            <v>0</v>
          </cell>
          <cell r="AS59573" t="b">
            <v>0</v>
          </cell>
          <cell r="AT59573" t="b">
            <v>0</v>
          </cell>
          <cell r="AU59573" t="b">
            <v>0</v>
          </cell>
          <cell r="AV59573" t="b">
            <v>0</v>
          </cell>
          <cell r="AW59573" t="b">
            <v>0</v>
          </cell>
        </row>
        <row r="59574">
          <cell r="S59574" t="str">
            <v>GAY STREET</v>
          </cell>
          <cell r="AF59574">
            <v>0</v>
          </cell>
          <cell r="AG59574">
            <v>0</v>
          </cell>
          <cell r="AH59574">
            <v>0</v>
          </cell>
          <cell r="AI59574">
            <v>0</v>
          </cell>
          <cell r="AJ59574">
            <v>1</v>
          </cell>
          <cell r="AK59574">
            <v>1</v>
          </cell>
          <cell r="AL59574">
            <v>1</v>
          </cell>
          <cell r="AM59574">
            <v>1</v>
          </cell>
          <cell r="AN59574" t="b">
            <v>0</v>
          </cell>
          <cell r="AO59574" t="b">
            <v>0</v>
          </cell>
          <cell r="AP59574" t="b">
            <v>0</v>
          </cell>
          <cell r="AQ59574" t="b">
            <v>0</v>
          </cell>
          <cell r="AR59574" t="b">
            <v>0</v>
          </cell>
          <cell r="AS59574" t="b">
            <v>0</v>
          </cell>
          <cell r="AT59574" t="b">
            <v>0</v>
          </cell>
          <cell r="AU59574" t="b">
            <v>0</v>
          </cell>
          <cell r="AV59574" t="b">
            <v>0</v>
          </cell>
          <cell r="AW59574" t="b">
            <v>0</v>
          </cell>
        </row>
        <row r="59575">
          <cell r="S59575" t="str">
            <v>GAY STREET</v>
          </cell>
          <cell r="AF59575">
            <v>0</v>
          </cell>
          <cell r="AG59575">
            <v>0</v>
          </cell>
          <cell r="AH59575">
            <v>0</v>
          </cell>
          <cell r="AI59575">
            <v>0</v>
          </cell>
          <cell r="AJ59575">
            <v>0</v>
          </cell>
          <cell r="AK59575">
            <v>1</v>
          </cell>
          <cell r="AL59575">
            <v>1</v>
          </cell>
          <cell r="AM59575">
            <v>1</v>
          </cell>
          <cell r="AN59575" t="b">
            <v>0</v>
          </cell>
          <cell r="AO59575" t="b">
            <v>0</v>
          </cell>
          <cell r="AP59575" t="b">
            <v>0</v>
          </cell>
          <cell r="AQ59575" t="b">
            <v>0</v>
          </cell>
          <cell r="AR59575" t="b">
            <v>0</v>
          </cell>
          <cell r="AS59575" t="b">
            <v>0</v>
          </cell>
          <cell r="AT59575" t="b">
            <v>0</v>
          </cell>
          <cell r="AU59575" t="b">
            <v>0</v>
          </cell>
          <cell r="AV59575" t="b">
            <v>0</v>
          </cell>
          <cell r="AW59575" t="b">
            <v>0</v>
          </cell>
        </row>
        <row r="59576">
          <cell r="S59576" t="str">
            <v>FELLS POINT</v>
          </cell>
          <cell r="AF59576">
            <v>0</v>
          </cell>
          <cell r="AG59576">
            <v>0</v>
          </cell>
          <cell r="AH59576">
            <v>0</v>
          </cell>
          <cell r="AI59576">
            <v>0</v>
          </cell>
          <cell r="AJ59576">
            <v>0</v>
          </cell>
          <cell r="AK59576">
            <v>1</v>
          </cell>
          <cell r="AL59576">
            <v>1</v>
          </cell>
          <cell r="AM59576">
            <v>1</v>
          </cell>
          <cell r="AN59576" t="b">
            <v>0</v>
          </cell>
          <cell r="AO59576" t="b">
            <v>0</v>
          </cell>
          <cell r="AP59576" t="b">
            <v>0</v>
          </cell>
          <cell r="AQ59576" t="b">
            <v>0</v>
          </cell>
          <cell r="AR59576" t="b">
            <v>0</v>
          </cell>
          <cell r="AS59576" t="b">
            <v>0</v>
          </cell>
          <cell r="AT59576" t="b">
            <v>0</v>
          </cell>
          <cell r="AU59576" t="b">
            <v>0</v>
          </cell>
          <cell r="AV59576" t="b">
            <v>0</v>
          </cell>
          <cell r="AW59576" t="b">
            <v>0</v>
          </cell>
        </row>
        <row r="59577">
          <cell r="S59577" t="str">
            <v>BROADWAY EAST</v>
          </cell>
          <cell r="AF59577">
            <v>1</v>
          </cell>
          <cell r="AG59577">
            <v>1</v>
          </cell>
          <cell r="AH59577">
            <v>1</v>
          </cell>
          <cell r="AI59577">
            <v>1</v>
          </cell>
          <cell r="AJ59577">
            <v>1</v>
          </cell>
          <cell r="AK59577">
            <v>1</v>
          </cell>
          <cell r="AL59577">
            <v>1</v>
          </cell>
          <cell r="AM59577">
            <v>1</v>
          </cell>
          <cell r="AN59577" t="b">
            <v>0</v>
          </cell>
          <cell r="AO59577" t="b">
            <v>0</v>
          </cell>
          <cell r="AP59577" t="b">
            <v>0</v>
          </cell>
          <cell r="AQ59577" t="b">
            <v>0</v>
          </cell>
          <cell r="AR59577" t="b">
            <v>0</v>
          </cell>
          <cell r="AS59577" t="b">
            <v>0</v>
          </cell>
          <cell r="AT59577" t="b">
            <v>0</v>
          </cell>
          <cell r="AU59577" t="b">
            <v>0</v>
          </cell>
          <cell r="AV59577" t="b">
            <v>0</v>
          </cell>
          <cell r="AW59577" t="b">
            <v>0</v>
          </cell>
        </row>
        <row r="59578">
          <cell r="S59578" t="str">
            <v>BROADWAY EAST</v>
          </cell>
          <cell r="AF59578">
            <v>0</v>
          </cell>
          <cell r="AG59578">
            <v>0</v>
          </cell>
          <cell r="AH59578">
            <v>0</v>
          </cell>
          <cell r="AI59578">
            <v>0</v>
          </cell>
          <cell r="AJ59578">
            <v>0</v>
          </cell>
          <cell r="AK59578">
            <v>0</v>
          </cell>
          <cell r="AL59578">
            <v>0</v>
          </cell>
          <cell r="AM59578">
            <v>0</v>
          </cell>
          <cell r="AN59578" t="b">
            <v>0</v>
          </cell>
          <cell r="AO59578" t="b">
            <v>0</v>
          </cell>
          <cell r="AP59578" t="b">
            <v>0</v>
          </cell>
          <cell r="AQ59578" t="b">
            <v>0</v>
          </cell>
          <cell r="AR59578" t="b">
            <v>0</v>
          </cell>
          <cell r="AS59578" t="b">
            <v>0</v>
          </cell>
          <cell r="AT59578" t="b">
            <v>0</v>
          </cell>
          <cell r="AU59578" t="b">
            <v>0</v>
          </cell>
          <cell r="AV59578" t="b">
            <v>0</v>
          </cell>
          <cell r="AW59578" t="b">
            <v>0</v>
          </cell>
        </row>
        <row r="59579">
          <cell r="S59579" t="str">
            <v>BROADWAY EAST</v>
          </cell>
          <cell r="AF59579">
            <v>1</v>
          </cell>
          <cell r="AG59579">
            <v>1</v>
          </cell>
          <cell r="AH59579">
            <v>1</v>
          </cell>
          <cell r="AI59579">
            <v>1</v>
          </cell>
          <cell r="AJ59579">
            <v>1</v>
          </cell>
          <cell r="AK59579">
            <v>1</v>
          </cell>
          <cell r="AL59579">
            <v>1</v>
          </cell>
          <cell r="AM59579">
            <v>1</v>
          </cell>
          <cell r="AN59579" t="b">
            <v>0</v>
          </cell>
          <cell r="AO59579" t="b">
            <v>0</v>
          </cell>
          <cell r="AP59579" t="b">
            <v>0</v>
          </cell>
          <cell r="AQ59579" t="b">
            <v>0</v>
          </cell>
          <cell r="AR59579" t="b">
            <v>0</v>
          </cell>
          <cell r="AS59579" t="b">
            <v>0</v>
          </cell>
          <cell r="AT59579" t="b">
            <v>0</v>
          </cell>
          <cell r="AU59579" t="b">
            <v>0</v>
          </cell>
          <cell r="AV59579" t="b">
            <v>0</v>
          </cell>
          <cell r="AW59579" t="b">
            <v>0</v>
          </cell>
        </row>
        <row r="59580">
          <cell r="S59580" t="str">
            <v>TOWANDA-GRANTLEY</v>
          </cell>
          <cell r="AF59580">
            <v>0</v>
          </cell>
          <cell r="AG59580">
            <v>0</v>
          </cell>
          <cell r="AH59580">
            <v>0</v>
          </cell>
          <cell r="AI59580">
            <v>0</v>
          </cell>
          <cell r="AJ59580">
            <v>0</v>
          </cell>
          <cell r="AK59580">
            <v>0</v>
          </cell>
          <cell r="AL59580">
            <v>1</v>
          </cell>
          <cell r="AM59580">
            <v>1</v>
          </cell>
          <cell r="AN59580" t="b">
            <v>0</v>
          </cell>
          <cell r="AO59580" t="b">
            <v>0</v>
          </cell>
          <cell r="AP59580" t="b">
            <v>0</v>
          </cell>
          <cell r="AQ59580" t="b">
            <v>0</v>
          </cell>
          <cell r="AR59580" t="b">
            <v>0</v>
          </cell>
          <cell r="AS59580" t="b">
            <v>0</v>
          </cell>
          <cell r="AT59580" t="b">
            <v>0</v>
          </cell>
          <cell r="AU59580" t="b">
            <v>0</v>
          </cell>
          <cell r="AV59580" t="b">
            <v>0</v>
          </cell>
          <cell r="AW59580" t="b">
            <v>0</v>
          </cell>
        </row>
        <row r="59581">
          <cell r="S59581" t="str">
            <v>MONDAWMIN</v>
          </cell>
          <cell r="AF59581">
            <v>0</v>
          </cell>
          <cell r="AG59581">
            <v>0</v>
          </cell>
          <cell r="AH59581">
            <v>0</v>
          </cell>
          <cell r="AI59581">
            <v>0</v>
          </cell>
          <cell r="AJ59581">
            <v>0</v>
          </cell>
          <cell r="AK59581">
            <v>1</v>
          </cell>
          <cell r="AL59581">
            <v>1</v>
          </cell>
          <cell r="AM59581">
            <v>1</v>
          </cell>
          <cell r="AN59581" t="b">
            <v>0</v>
          </cell>
          <cell r="AO59581" t="b">
            <v>0</v>
          </cell>
          <cell r="AP59581" t="b">
            <v>0</v>
          </cell>
          <cell r="AQ59581" t="b">
            <v>0</v>
          </cell>
          <cell r="AR59581" t="b">
            <v>0</v>
          </cell>
          <cell r="AS59581" t="b">
            <v>0</v>
          </cell>
          <cell r="AT59581" t="b">
            <v>0</v>
          </cell>
          <cell r="AU59581" t="b">
            <v>0</v>
          </cell>
          <cell r="AV59581" t="b">
            <v>0</v>
          </cell>
          <cell r="AW59581" t="b">
            <v>0</v>
          </cell>
        </row>
        <row r="59582">
          <cell r="S59582" t="str">
            <v>PARK CIRCLE</v>
          </cell>
          <cell r="AF59582">
            <v>0</v>
          </cell>
          <cell r="AG59582">
            <v>0</v>
          </cell>
          <cell r="AH59582">
            <v>0</v>
          </cell>
          <cell r="AI59582">
            <v>0</v>
          </cell>
          <cell r="AJ59582">
            <v>0</v>
          </cell>
          <cell r="AK59582">
            <v>0</v>
          </cell>
          <cell r="AL59582">
            <v>0</v>
          </cell>
          <cell r="AM59582">
            <v>1</v>
          </cell>
          <cell r="AN59582" t="b">
            <v>0</v>
          </cell>
          <cell r="AO59582" t="b">
            <v>0</v>
          </cell>
          <cell r="AP59582" t="b">
            <v>0</v>
          </cell>
          <cell r="AQ59582" t="b">
            <v>0</v>
          </cell>
          <cell r="AR59582" t="b">
            <v>0</v>
          </cell>
          <cell r="AS59582" t="b">
            <v>0</v>
          </cell>
          <cell r="AT59582" t="b">
            <v>0</v>
          </cell>
          <cell r="AU59582" t="b">
            <v>0</v>
          </cell>
          <cell r="AV59582" t="b">
            <v>0</v>
          </cell>
          <cell r="AW59582" t="b">
            <v>0</v>
          </cell>
        </row>
        <row r="59583">
          <cell r="S59583" t="str">
            <v>RESERVOIR HILL</v>
          </cell>
          <cell r="AF59583">
            <v>0</v>
          </cell>
          <cell r="AG59583">
            <v>0</v>
          </cell>
          <cell r="AH59583">
            <v>0</v>
          </cell>
          <cell r="AI59583">
            <v>0</v>
          </cell>
          <cell r="AJ59583">
            <v>0</v>
          </cell>
          <cell r="AK59583">
            <v>0</v>
          </cell>
          <cell r="AL59583">
            <v>0</v>
          </cell>
          <cell r="AM59583">
            <v>1</v>
          </cell>
          <cell r="AN59583" t="b">
            <v>0</v>
          </cell>
          <cell r="AO59583" t="b">
            <v>0</v>
          </cell>
          <cell r="AP59583" t="b">
            <v>0</v>
          </cell>
          <cell r="AQ59583" t="b">
            <v>0</v>
          </cell>
          <cell r="AR59583" t="b">
            <v>0</v>
          </cell>
          <cell r="AS59583" t="b">
            <v>0</v>
          </cell>
          <cell r="AT59583" t="b">
            <v>0</v>
          </cell>
          <cell r="AU59583" t="b">
            <v>0</v>
          </cell>
          <cell r="AV59583" t="b">
            <v>0</v>
          </cell>
          <cell r="AW59583" t="b">
            <v>0</v>
          </cell>
        </row>
        <row r="59584">
          <cell r="S59584" t="str">
            <v>RESERVOIR HILL</v>
          </cell>
          <cell r="AF59584">
            <v>0</v>
          </cell>
          <cell r="AG59584">
            <v>0</v>
          </cell>
          <cell r="AH59584">
            <v>0</v>
          </cell>
          <cell r="AI59584">
            <v>0</v>
          </cell>
          <cell r="AJ59584">
            <v>0</v>
          </cell>
          <cell r="AK59584">
            <v>0</v>
          </cell>
          <cell r="AL59584">
            <v>1</v>
          </cell>
          <cell r="AM59584">
            <v>1</v>
          </cell>
          <cell r="AN59584" t="b">
            <v>0</v>
          </cell>
          <cell r="AO59584" t="b">
            <v>0</v>
          </cell>
          <cell r="AP59584" t="b">
            <v>0</v>
          </cell>
          <cell r="AQ59584" t="b">
            <v>0</v>
          </cell>
          <cell r="AR59584" t="b">
            <v>0</v>
          </cell>
          <cell r="AS59584" t="b">
            <v>0</v>
          </cell>
          <cell r="AT59584" t="b">
            <v>0</v>
          </cell>
          <cell r="AU59584" t="b">
            <v>0</v>
          </cell>
          <cell r="AV59584" t="b">
            <v>0</v>
          </cell>
          <cell r="AW59584" t="b">
            <v>0</v>
          </cell>
        </row>
        <row r="59585">
          <cell r="S59585" t="str">
            <v>WASHINGTON VILLAGE</v>
          </cell>
          <cell r="AF59585">
            <v>0</v>
          </cell>
          <cell r="AG59585">
            <v>0</v>
          </cell>
          <cell r="AH59585">
            <v>0</v>
          </cell>
          <cell r="AI59585">
            <v>0</v>
          </cell>
          <cell r="AJ59585">
            <v>0</v>
          </cell>
          <cell r="AK59585">
            <v>0</v>
          </cell>
          <cell r="AL59585">
            <v>0</v>
          </cell>
          <cell r="AM59585">
            <v>1</v>
          </cell>
          <cell r="AN59585" t="b">
            <v>0</v>
          </cell>
          <cell r="AO59585" t="b">
            <v>0</v>
          </cell>
          <cell r="AP59585" t="b">
            <v>0</v>
          </cell>
          <cell r="AQ59585" t="b">
            <v>0</v>
          </cell>
          <cell r="AR59585" t="b">
            <v>0</v>
          </cell>
          <cell r="AS59585" t="b">
            <v>0</v>
          </cell>
          <cell r="AT59585" t="b">
            <v>0</v>
          </cell>
          <cell r="AU59585" t="b">
            <v>0</v>
          </cell>
          <cell r="AV59585" t="b">
            <v>0</v>
          </cell>
          <cell r="AW59585" t="b">
            <v>0</v>
          </cell>
        </row>
        <row r="59586">
          <cell r="S59586" t="str">
            <v>GLEN</v>
          </cell>
          <cell r="AF59586">
            <v>0</v>
          </cell>
          <cell r="AG59586">
            <v>0</v>
          </cell>
          <cell r="AH59586">
            <v>0</v>
          </cell>
          <cell r="AI59586">
            <v>0</v>
          </cell>
          <cell r="AJ59586">
            <v>0</v>
          </cell>
          <cell r="AK59586">
            <v>0</v>
          </cell>
          <cell r="AL59586">
            <v>0</v>
          </cell>
          <cell r="AM59586">
            <v>1</v>
          </cell>
          <cell r="AN59586" t="b">
            <v>0</v>
          </cell>
          <cell r="AO59586" t="b">
            <v>0</v>
          </cell>
          <cell r="AP59586" t="b">
            <v>0</v>
          </cell>
          <cell r="AQ59586" t="b">
            <v>0</v>
          </cell>
          <cell r="AR59586" t="b">
            <v>0</v>
          </cell>
          <cell r="AS59586" t="b">
            <v>0</v>
          </cell>
          <cell r="AT59586" t="b">
            <v>0</v>
          </cell>
          <cell r="AU59586" t="b">
            <v>0</v>
          </cell>
          <cell r="AV59586" t="b">
            <v>0</v>
          </cell>
          <cell r="AW59586" t="b">
            <v>0</v>
          </cell>
        </row>
        <row r="59587">
          <cell r="S59587" t="str">
            <v>SANDTOWN-WINCHESTER</v>
          </cell>
          <cell r="AF59587">
            <v>0</v>
          </cell>
          <cell r="AG59587">
            <v>0</v>
          </cell>
          <cell r="AH59587">
            <v>0</v>
          </cell>
          <cell r="AI59587">
            <v>0</v>
          </cell>
          <cell r="AJ59587">
            <v>0</v>
          </cell>
          <cell r="AK59587">
            <v>1</v>
          </cell>
          <cell r="AL59587">
            <v>1</v>
          </cell>
          <cell r="AM59587">
            <v>1</v>
          </cell>
          <cell r="AN59587" t="b">
            <v>0</v>
          </cell>
          <cell r="AO59587" t="b">
            <v>0</v>
          </cell>
          <cell r="AP59587" t="b">
            <v>0</v>
          </cell>
          <cell r="AQ59587" t="b">
            <v>0</v>
          </cell>
          <cell r="AR59587" t="b">
            <v>0</v>
          </cell>
          <cell r="AS59587" t="b">
            <v>0</v>
          </cell>
          <cell r="AT59587" t="b">
            <v>0</v>
          </cell>
          <cell r="AU59587" t="b">
            <v>0</v>
          </cell>
          <cell r="AV59587" t="b">
            <v>0</v>
          </cell>
          <cell r="AW59587" t="b">
            <v>0</v>
          </cell>
        </row>
        <row r="59588">
          <cell r="S59588" t="str">
            <v>MIDTOWN-EDMONDSON</v>
          </cell>
          <cell r="AF59588">
            <v>0</v>
          </cell>
          <cell r="AG59588">
            <v>1</v>
          </cell>
          <cell r="AH59588">
            <v>1</v>
          </cell>
          <cell r="AI59588">
            <v>1</v>
          </cell>
          <cell r="AJ59588">
            <v>1</v>
          </cell>
          <cell r="AK59588">
            <v>1</v>
          </cell>
          <cell r="AL59588">
            <v>1</v>
          </cell>
          <cell r="AM59588">
            <v>1</v>
          </cell>
          <cell r="AN59588" t="b">
            <v>0</v>
          </cell>
          <cell r="AO59588" t="b">
            <v>0</v>
          </cell>
          <cell r="AP59588" t="b">
            <v>0</v>
          </cell>
          <cell r="AQ59588" t="b">
            <v>0</v>
          </cell>
          <cell r="AR59588" t="b">
            <v>0</v>
          </cell>
          <cell r="AS59588" t="b">
            <v>0</v>
          </cell>
          <cell r="AT59588" t="b">
            <v>0</v>
          </cell>
          <cell r="AU59588" t="b">
            <v>0</v>
          </cell>
          <cell r="AV59588" t="b">
            <v>0</v>
          </cell>
          <cell r="AW59588" t="b">
            <v>0</v>
          </cell>
        </row>
        <row r="59589">
          <cell r="S59589" t="str">
            <v>HARLEM PARK</v>
          </cell>
          <cell r="AF59589">
            <v>0</v>
          </cell>
          <cell r="AG59589">
            <v>0</v>
          </cell>
          <cell r="AH59589">
            <v>0</v>
          </cell>
          <cell r="AI59589">
            <v>0</v>
          </cell>
          <cell r="AJ59589">
            <v>1</v>
          </cell>
          <cell r="AK59589">
            <v>1</v>
          </cell>
          <cell r="AL59589">
            <v>1</v>
          </cell>
          <cell r="AM59589">
            <v>1</v>
          </cell>
          <cell r="AN59589" t="b">
            <v>0</v>
          </cell>
          <cell r="AO59589" t="b">
            <v>0</v>
          </cell>
          <cell r="AP59589" t="b">
            <v>0</v>
          </cell>
          <cell r="AQ59589" t="b">
            <v>0</v>
          </cell>
          <cell r="AR59589" t="b">
            <v>0</v>
          </cell>
          <cell r="AS59589" t="b">
            <v>0</v>
          </cell>
          <cell r="AT59589" t="b">
            <v>0</v>
          </cell>
          <cell r="AU59589" t="b">
            <v>0</v>
          </cell>
          <cell r="AV59589" t="b">
            <v>0</v>
          </cell>
          <cell r="AW59589" t="b">
            <v>0</v>
          </cell>
        </row>
        <row r="59590">
          <cell r="S59590" t="str">
            <v>OLIVER</v>
          </cell>
          <cell r="AF59590">
            <v>0</v>
          </cell>
          <cell r="AG59590">
            <v>0</v>
          </cell>
          <cell r="AH59590">
            <v>0</v>
          </cell>
          <cell r="AI59590">
            <v>0</v>
          </cell>
          <cell r="AJ59590">
            <v>0</v>
          </cell>
          <cell r="AK59590">
            <v>0</v>
          </cell>
          <cell r="AL59590">
            <v>1</v>
          </cell>
          <cell r="AM59590">
            <v>1</v>
          </cell>
          <cell r="AN59590" t="b">
            <v>0</v>
          </cell>
          <cell r="AO59590" t="b">
            <v>0</v>
          </cell>
          <cell r="AP59590" t="b">
            <v>0</v>
          </cell>
          <cell r="AQ59590" t="b">
            <v>0</v>
          </cell>
          <cell r="AR59590" t="b">
            <v>0</v>
          </cell>
          <cell r="AS59590" t="b">
            <v>0</v>
          </cell>
          <cell r="AT59590" t="b">
            <v>0</v>
          </cell>
          <cell r="AU59590" t="b">
            <v>0</v>
          </cell>
          <cell r="AV59590" t="b">
            <v>0</v>
          </cell>
          <cell r="AW59590" t="b">
            <v>0</v>
          </cell>
        </row>
        <row r="59591">
          <cell r="S59591" t="str">
            <v>HOWARD PARK</v>
          </cell>
          <cell r="AF59591">
            <v>0</v>
          </cell>
          <cell r="AG59591">
            <v>0</v>
          </cell>
          <cell r="AH59591">
            <v>0</v>
          </cell>
          <cell r="AI59591">
            <v>0</v>
          </cell>
          <cell r="AJ59591">
            <v>1</v>
          </cell>
          <cell r="AK59591">
            <v>1</v>
          </cell>
          <cell r="AL59591">
            <v>1</v>
          </cell>
          <cell r="AM59591">
            <v>1</v>
          </cell>
          <cell r="AN59591" t="b">
            <v>0</v>
          </cell>
          <cell r="AO59591" t="b">
            <v>0</v>
          </cell>
          <cell r="AP59591" t="b">
            <v>0</v>
          </cell>
          <cell r="AQ59591" t="b">
            <v>0</v>
          </cell>
          <cell r="AR59591" t="b">
            <v>0</v>
          </cell>
          <cell r="AS59591" t="b">
            <v>0</v>
          </cell>
          <cell r="AT59591" t="b">
            <v>0</v>
          </cell>
          <cell r="AU59591" t="b">
            <v>0</v>
          </cell>
          <cell r="AV59591" t="b">
            <v>0</v>
          </cell>
          <cell r="AW59591" t="b">
            <v>0</v>
          </cell>
        </row>
        <row r="59592">
          <cell r="S59592" t="str">
            <v>CENTRAL PARK HEIGHTS</v>
          </cell>
          <cell r="AF59592">
            <v>1</v>
          </cell>
          <cell r="AG59592">
            <v>1</v>
          </cell>
          <cell r="AH59592">
            <v>1</v>
          </cell>
          <cell r="AI59592">
            <v>1</v>
          </cell>
          <cell r="AJ59592">
            <v>1</v>
          </cell>
          <cell r="AK59592">
            <v>1</v>
          </cell>
          <cell r="AL59592">
            <v>1</v>
          </cell>
          <cell r="AM59592">
            <v>1</v>
          </cell>
          <cell r="AN59592" t="b">
            <v>0</v>
          </cell>
          <cell r="AO59592" t="b">
            <v>0</v>
          </cell>
          <cell r="AP59592" t="b">
            <v>0</v>
          </cell>
          <cell r="AQ59592" t="b">
            <v>0</v>
          </cell>
          <cell r="AR59592" t="b">
            <v>0</v>
          </cell>
          <cell r="AS59592" t="b">
            <v>0</v>
          </cell>
          <cell r="AT59592" t="b">
            <v>0</v>
          </cell>
          <cell r="AU59592" t="b">
            <v>0</v>
          </cell>
          <cell r="AV59592" t="b">
            <v>0</v>
          </cell>
          <cell r="AW59592" t="b">
            <v>0</v>
          </cell>
        </row>
        <row r="59593">
          <cell r="S59593" t="str">
            <v>HARLEM PARK</v>
          </cell>
          <cell r="AF59593">
            <v>0</v>
          </cell>
          <cell r="AG59593">
            <v>0</v>
          </cell>
          <cell r="AH59593">
            <v>0</v>
          </cell>
          <cell r="AI59593">
            <v>0</v>
          </cell>
          <cell r="AJ59593">
            <v>0</v>
          </cell>
          <cell r="AK59593">
            <v>0</v>
          </cell>
          <cell r="AL59593">
            <v>0</v>
          </cell>
          <cell r="AM59593">
            <v>1</v>
          </cell>
          <cell r="AN59593" t="b">
            <v>0</v>
          </cell>
          <cell r="AO59593" t="b">
            <v>0</v>
          </cell>
          <cell r="AP59593" t="b">
            <v>0</v>
          </cell>
          <cell r="AQ59593" t="b">
            <v>0</v>
          </cell>
          <cell r="AR59593" t="b">
            <v>0</v>
          </cell>
          <cell r="AS59593" t="b">
            <v>0</v>
          </cell>
          <cell r="AT59593" t="b">
            <v>0</v>
          </cell>
          <cell r="AU59593" t="b">
            <v>0</v>
          </cell>
          <cell r="AV59593" t="b">
            <v>0</v>
          </cell>
          <cell r="AW59593" t="b">
            <v>0</v>
          </cell>
        </row>
        <row r="59594">
          <cell r="S59594" t="str">
            <v>HARLEM PARK</v>
          </cell>
          <cell r="AF59594">
            <v>1</v>
          </cell>
          <cell r="AG59594">
            <v>1</v>
          </cell>
          <cell r="AH59594">
            <v>1</v>
          </cell>
          <cell r="AI59594">
            <v>1</v>
          </cell>
          <cell r="AJ59594">
            <v>1</v>
          </cell>
          <cell r="AK59594">
            <v>1</v>
          </cell>
          <cell r="AL59594">
            <v>1</v>
          </cell>
          <cell r="AM59594">
            <v>1</v>
          </cell>
          <cell r="AN59594" t="b">
            <v>0</v>
          </cell>
          <cell r="AO59594" t="b">
            <v>0</v>
          </cell>
          <cell r="AP59594" t="b">
            <v>0</v>
          </cell>
          <cell r="AQ59594" t="b">
            <v>0</v>
          </cell>
          <cell r="AR59594" t="b">
            <v>0</v>
          </cell>
          <cell r="AS59594" t="b">
            <v>0</v>
          </cell>
          <cell r="AT59594" t="b">
            <v>0</v>
          </cell>
          <cell r="AU59594" t="b">
            <v>0</v>
          </cell>
          <cell r="AV59594" t="b">
            <v>0</v>
          </cell>
          <cell r="AW59594" t="b">
            <v>0</v>
          </cell>
        </row>
        <row r="59595">
          <cell r="S59595" t="str">
            <v>HARLEM PARK</v>
          </cell>
          <cell r="AF59595">
            <v>1</v>
          </cell>
          <cell r="AG59595">
            <v>1</v>
          </cell>
          <cell r="AH59595">
            <v>1</v>
          </cell>
          <cell r="AI59595">
            <v>1</v>
          </cell>
          <cell r="AJ59595">
            <v>1</v>
          </cell>
          <cell r="AK59595">
            <v>1</v>
          </cell>
          <cell r="AL59595">
            <v>1</v>
          </cell>
          <cell r="AM59595">
            <v>1</v>
          </cell>
          <cell r="AN59595" t="b">
            <v>0</v>
          </cell>
          <cell r="AO59595" t="b">
            <v>0</v>
          </cell>
          <cell r="AP59595" t="b">
            <v>0</v>
          </cell>
          <cell r="AQ59595" t="b">
            <v>0</v>
          </cell>
          <cell r="AR59595" t="b">
            <v>0</v>
          </cell>
          <cell r="AS59595" t="b">
            <v>0</v>
          </cell>
          <cell r="AT59595" t="b">
            <v>0</v>
          </cell>
          <cell r="AU59595" t="b">
            <v>0</v>
          </cell>
          <cell r="AV59595" t="b">
            <v>0</v>
          </cell>
          <cell r="AW59595" t="b">
            <v>0</v>
          </cell>
        </row>
        <row r="59596">
          <cell r="S59596" t="str">
            <v>HARLEM PARK</v>
          </cell>
          <cell r="AF59596">
            <v>1</v>
          </cell>
          <cell r="AG59596">
            <v>1</v>
          </cell>
          <cell r="AH59596">
            <v>1</v>
          </cell>
          <cell r="AI59596">
            <v>1</v>
          </cell>
          <cell r="AJ59596">
            <v>1</v>
          </cell>
          <cell r="AK59596">
            <v>1</v>
          </cell>
          <cell r="AL59596">
            <v>1</v>
          </cell>
          <cell r="AM59596">
            <v>1</v>
          </cell>
          <cell r="AN59596" t="b">
            <v>0</v>
          </cell>
          <cell r="AO59596" t="b">
            <v>0</v>
          </cell>
          <cell r="AP59596" t="b">
            <v>0</v>
          </cell>
          <cell r="AQ59596" t="b">
            <v>0</v>
          </cell>
          <cell r="AR59596" t="b">
            <v>0</v>
          </cell>
          <cell r="AS59596" t="b">
            <v>0</v>
          </cell>
          <cell r="AT59596" t="b">
            <v>0</v>
          </cell>
          <cell r="AU59596" t="b">
            <v>0</v>
          </cell>
          <cell r="AV59596" t="b">
            <v>0</v>
          </cell>
          <cell r="AW59596" t="b">
            <v>0</v>
          </cell>
        </row>
        <row r="59597">
          <cell r="S59597" t="str">
            <v>HARLEM PARK</v>
          </cell>
          <cell r="AF59597">
            <v>0</v>
          </cell>
          <cell r="AG59597">
            <v>0</v>
          </cell>
          <cell r="AH59597">
            <v>0</v>
          </cell>
          <cell r="AI59597">
            <v>0</v>
          </cell>
          <cell r="AJ59597">
            <v>1</v>
          </cell>
          <cell r="AK59597">
            <v>1</v>
          </cell>
          <cell r="AL59597">
            <v>1</v>
          </cell>
          <cell r="AM59597">
            <v>1</v>
          </cell>
          <cell r="AN59597" t="b">
            <v>0</v>
          </cell>
          <cell r="AO59597" t="b">
            <v>0</v>
          </cell>
          <cell r="AP59597" t="b">
            <v>0</v>
          </cell>
          <cell r="AQ59597" t="b">
            <v>0</v>
          </cell>
          <cell r="AR59597" t="b">
            <v>0</v>
          </cell>
          <cell r="AS59597" t="b">
            <v>0</v>
          </cell>
          <cell r="AT59597" t="b">
            <v>0</v>
          </cell>
          <cell r="AU59597" t="b">
            <v>0</v>
          </cell>
          <cell r="AV59597" t="b">
            <v>0</v>
          </cell>
          <cell r="AW59597" t="b">
            <v>0</v>
          </cell>
        </row>
        <row r="59598">
          <cell r="S59598" t="str">
            <v>CENTRAL PARK HEIGHTS</v>
          </cell>
          <cell r="AF59598">
            <v>0</v>
          </cell>
          <cell r="AG59598">
            <v>0</v>
          </cell>
          <cell r="AH59598">
            <v>1</v>
          </cell>
          <cell r="AI59598">
            <v>1</v>
          </cell>
          <cell r="AJ59598">
            <v>1</v>
          </cell>
          <cell r="AK59598">
            <v>1</v>
          </cell>
          <cell r="AL59598">
            <v>1</v>
          </cell>
          <cell r="AM59598">
            <v>1</v>
          </cell>
          <cell r="AN59598" t="b">
            <v>0</v>
          </cell>
          <cell r="AO59598" t="b">
            <v>0</v>
          </cell>
          <cell r="AP59598" t="b">
            <v>0</v>
          </cell>
          <cell r="AQ59598" t="b">
            <v>0</v>
          </cell>
          <cell r="AR59598" t="b">
            <v>0</v>
          </cell>
          <cell r="AS59598" t="b">
            <v>0</v>
          </cell>
          <cell r="AT59598" t="b">
            <v>0</v>
          </cell>
          <cell r="AU59598" t="b">
            <v>0</v>
          </cell>
          <cell r="AV59598" t="b">
            <v>0</v>
          </cell>
          <cell r="AW59598" t="b">
            <v>0</v>
          </cell>
        </row>
        <row r="59599">
          <cell r="S59599" t="str">
            <v>MIDDLE EAST</v>
          </cell>
          <cell r="AF59599">
            <v>1</v>
          </cell>
          <cell r="AG59599">
            <v>1</v>
          </cell>
          <cell r="AH59599">
            <v>1</v>
          </cell>
          <cell r="AI59599">
            <v>1</v>
          </cell>
          <cell r="AJ59599">
            <v>1</v>
          </cell>
          <cell r="AK59599">
            <v>1</v>
          </cell>
          <cell r="AL59599">
            <v>1</v>
          </cell>
          <cell r="AM59599">
            <v>1</v>
          </cell>
          <cell r="AN59599" t="b">
            <v>0</v>
          </cell>
          <cell r="AO59599" t="b">
            <v>0</v>
          </cell>
          <cell r="AP59599" t="b">
            <v>0</v>
          </cell>
          <cell r="AQ59599" t="b">
            <v>0</v>
          </cell>
          <cell r="AR59599" t="b">
            <v>0</v>
          </cell>
          <cell r="AS59599" t="b">
            <v>0</v>
          </cell>
          <cell r="AT59599" t="b">
            <v>0</v>
          </cell>
          <cell r="AU59599" t="b">
            <v>0</v>
          </cell>
          <cell r="AV59599" t="b">
            <v>0</v>
          </cell>
          <cell r="AW59599" t="b">
            <v>0</v>
          </cell>
        </row>
        <row r="59600">
          <cell r="S59600" t="str">
            <v>GREENSPRING</v>
          </cell>
          <cell r="AF59600">
            <v>1</v>
          </cell>
          <cell r="AG59600">
            <v>1</v>
          </cell>
          <cell r="AH59600">
            <v>1</v>
          </cell>
          <cell r="AI59600">
            <v>1</v>
          </cell>
          <cell r="AJ59600">
            <v>1</v>
          </cell>
          <cell r="AK59600">
            <v>1</v>
          </cell>
          <cell r="AL59600">
            <v>1</v>
          </cell>
          <cell r="AM59600">
            <v>1</v>
          </cell>
          <cell r="AN59600" t="b">
            <v>0</v>
          </cell>
          <cell r="AO59600" t="b">
            <v>0</v>
          </cell>
          <cell r="AP59600" t="b">
            <v>0</v>
          </cell>
          <cell r="AQ59600" t="b">
            <v>0</v>
          </cell>
          <cell r="AR59600" t="b">
            <v>0</v>
          </cell>
          <cell r="AS59600" t="b">
            <v>0</v>
          </cell>
          <cell r="AT59600" t="b">
            <v>0</v>
          </cell>
          <cell r="AU59600" t="b">
            <v>0</v>
          </cell>
          <cell r="AV59600" t="b">
            <v>0</v>
          </cell>
          <cell r="AW59600" t="b">
            <v>0</v>
          </cell>
        </row>
        <row r="59601">
          <cell r="S59601" t="str">
            <v>HAMPDEN</v>
          </cell>
          <cell r="AF59601">
            <v>0</v>
          </cell>
          <cell r="AG59601">
            <v>0</v>
          </cell>
          <cell r="AH59601">
            <v>0</v>
          </cell>
          <cell r="AI59601">
            <v>0</v>
          </cell>
          <cell r="AJ59601">
            <v>0</v>
          </cell>
          <cell r="AK59601">
            <v>0</v>
          </cell>
          <cell r="AL59601">
            <v>1</v>
          </cell>
          <cell r="AM59601">
            <v>1</v>
          </cell>
          <cell r="AN59601" t="b">
            <v>0</v>
          </cell>
          <cell r="AO59601" t="b">
            <v>0</v>
          </cell>
          <cell r="AP59601" t="b">
            <v>0</v>
          </cell>
          <cell r="AQ59601" t="b">
            <v>0</v>
          </cell>
          <cell r="AR59601" t="b">
            <v>0</v>
          </cell>
          <cell r="AS59601" t="b">
            <v>0</v>
          </cell>
          <cell r="AT59601" t="b">
            <v>0</v>
          </cell>
          <cell r="AU59601" t="b">
            <v>0</v>
          </cell>
          <cell r="AV59601" t="b">
            <v>0</v>
          </cell>
          <cell r="AW59601" t="b">
            <v>0</v>
          </cell>
        </row>
        <row r="59602">
          <cell r="S59602" t="str">
            <v>COLDSTREAM HOMESTEAD MONTEBELL</v>
          </cell>
          <cell r="AF59602">
            <v>1</v>
          </cell>
          <cell r="AG59602">
            <v>1</v>
          </cell>
          <cell r="AH59602">
            <v>1</v>
          </cell>
          <cell r="AI59602">
            <v>1</v>
          </cell>
          <cell r="AJ59602">
            <v>1</v>
          </cell>
          <cell r="AK59602">
            <v>1</v>
          </cell>
          <cell r="AL59602">
            <v>1</v>
          </cell>
          <cell r="AM59602">
            <v>1</v>
          </cell>
          <cell r="AN59602" t="b">
            <v>0</v>
          </cell>
          <cell r="AO59602" t="b">
            <v>0</v>
          </cell>
          <cell r="AP59602" t="b">
            <v>0</v>
          </cell>
          <cell r="AQ59602" t="b">
            <v>0</v>
          </cell>
          <cell r="AR59602" t="b">
            <v>0</v>
          </cell>
          <cell r="AS59602" t="b">
            <v>0</v>
          </cell>
          <cell r="AT59602" t="b">
            <v>0</v>
          </cell>
          <cell r="AU59602" t="b">
            <v>0</v>
          </cell>
          <cell r="AV59602" t="b">
            <v>0</v>
          </cell>
          <cell r="AW59602" t="b">
            <v>0</v>
          </cell>
        </row>
        <row r="59603">
          <cell r="S59603" t="str">
            <v>CENTRAL PARK HEIGHTS</v>
          </cell>
          <cell r="AF59603">
            <v>0</v>
          </cell>
          <cell r="AG59603">
            <v>0</v>
          </cell>
          <cell r="AH59603">
            <v>0</v>
          </cell>
          <cell r="AI59603">
            <v>0</v>
          </cell>
          <cell r="AJ59603">
            <v>1</v>
          </cell>
          <cell r="AK59603">
            <v>1</v>
          </cell>
          <cell r="AL59603">
            <v>1</v>
          </cell>
          <cell r="AM59603">
            <v>1</v>
          </cell>
          <cell r="AN59603" t="b">
            <v>0</v>
          </cell>
          <cell r="AO59603" t="b">
            <v>0</v>
          </cell>
          <cell r="AP59603" t="b">
            <v>0</v>
          </cell>
          <cell r="AQ59603" t="b">
            <v>0</v>
          </cell>
          <cell r="AR59603" t="b">
            <v>0</v>
          </cell>
          <cell r="AS59603" t="b">
            <v>0</v>
          </cell>
          <cell r="AT59603" t="b">
            <v>0</v>
          </cell>
          <cell r="AU59603" t="b">
            <v>0</v>
          </cell>
          <cell r="AV59603" t="b">
            <v>0</v>
          </cell>
          <cell r="AW59603" t="b">
            <v>0</v>
          </cell>
        </row>
        <row r="59604">
          <cell r="S59604" t="str">
            <v>WOODBOURNE HEIGHTS</v>
          </cell>
          <cell r="AF59604">
            <v>0</v>
          </cell>
          <cell r="AG59604">
            <v>0</v>
          </cell>
          <cell r="AH59604">
            <v>0</v>
          </cell>
          <cell r="AI59604">
            <v>0</v>
          </cell>
          <cell r="AJ59604">
            <v>0</v>
          </cell>
          <cell r="AK59604">
            <v>0</v>
          </cell>
          <cell r="AL59604">
            <v>0</v>
          </cell>
          <cell r="AM59604">
            <v>0</v>
          </cell>
          <cell r="AN59604" t="b">
            <v>0</v>
          </cell>
          <cell r="AO59604" t="b">
            <v>0</v>
          </cell>
          <cell r="AP59604" t="b">
            <v>0</v>
          </cell>
          <cell r="AQ59604" t="b">
            <v>0</v>
          </cell>
          <cell r="AR59604" t="b">
            <v>0</v>
          </cell>
          <cell r="AS59604" t="b">
            <v>0</v>
          </cell>
          <cell r="AT59604" t="b">
            <v>0</v>
          </cell>
          <cell r="AU59604" t="b">
            <v>0</v>
          </cell>
          <cell r="AV59604" t="b">
            <v>0</v>
          </cell>
          <cell r="AW59604" t="b">
            <v>0</v>
          </cell>
        </row>
        <row r="59605">
          <cell r="S59605" t="str">
            <v>GLENHAM-BELFORD</v>
          </cell>
          <cell r="AF59605">
            <v>0</v>
          </cell>
          <cell r="AG59605">
            <v>0</v>
          </cell>
          <cell r="AH59605">
            <v>0</v>
          </cell>
          <cell r="AI59605">
            <v>0</v>
          </cell>
          <cell r="AJ59605">
            <v>0</v>
          </cell>
          <cell r="AK59605">
            <v>0</v>
          </cell>
          <cell r="AL59605">
            <v>0</v>
          </cell>
          <cell r="AM59605">
            <v>1</v>
          </cell>
          <cell r="AN59605" t="b">
            <v>0</v>
          </cell>
          <cell r="AO59605" t="b">
            <v>0</v>
          </cell>
          <cell r="AP59605" t="b">
            <v>0</v>
          </cell>
          <cell r="AQ59605" t="b">
            <v>0</v>
          </cell>
          <cell r="AR59605" t="b">
            <v>0</v>
          </cell>
          <cell r="AS59605" t="b">
            <v>0</v>
          </cell>
          <cell r="AT59605" t="b">
            <v>0</v>
          </cell>
          <cell r="AU59605" t="b">
            <v>0</v>
          </cell>
          <cell r="AV59605" t="b">
            <v>0</v>
          </cell>
          <cell r="AW59605" t="b">
            <v>0</v>
          </cell>
        </row>
        <row r="59606">
          <cell r="S59606" t="str">
            <v>FRANKFORD</v>
          </cell>
          <cell r="AF59606">
            <v>0</v>
          </cell>
          <cell r="AG59606">
            <v>0</v>
          </cell>
          <cell r="AH59606">
            <v>0</v>
          </cell>
          <cell r="AI59606">
            <v>0</v>
          </cell>
          <cell r="AJ59606">
            <v>0</v>
          </cell>
          <cell r="AK59606">
            <v>0</v>
          </cell>
          <cell r="AL59606">
            <v>0</v>
          </cell>
          <cell r="AM59606">
            <v>1</v>
          </cell>
          <cell r="AN59606" t="b">
            <v>0</v>
          </cell>
          <cell r="AO59606" t="b">
            <v>0</v>
          </cell>
          <cell r="AP59606" t="b">
            <v>0</v>
          </cell>
          <cell r="AQ59606" t="b">
            <v>0</v>
          </cell>
          <cell r="AR59606" t="b">
            <v>0</v>
          </cell>
          <cell r="AS59606" t="b">
            <v>0</v>
          </cell>
          <cell r="AT59606" t="b">
            <v>0</v>
          </cell>
          <cell r="AU59606" t="b">
            <v>0</v>
          </cell>
          <cell r="AV59606" t="b">
            <v>0</v>
          </cell>
          <cell r="AW59606" t="b">
            <v>0</v>
          </cell>
        </row>
        <row r="59607">
          <cell r="S59607" t="str">
            <v>BELAIR-EDISON</v>
          </cell>
          <cell r="AF59607">
            <v>0</v>
          </cell>
          <cell r="AG59607">
            <v>0</v>
          </cell>
          <cell r="AH59607">
            <v>0</v>
          </cell>
          <cell r="AI59607">
            <v>0</v>
          </cell>
          <cell r="AJ59607">
            <v>0</v>
          </cell>
          <cell r="AK59607">
            <v>0</v>
          </cell>
          <cell r="AL59607">
            <v>0</v>
          </cell>
          <cell r="AM59607">
            <v>1</v>
          </cell>
          <cell r="AN59607" t="b">
            <v>0</v>
          </cell>
          <cell r="AO59607" t="b">
            <v>0</v>
          </cell>
          <cell r="AP59607" t="b">
            <v>0</v>
          </cell>
          <cell r="AQ59607" t="b">
            <v>0</v>
          </cell>
          <cell r="AR59607" t="b">
            <v>0</v>
          </cell>
          <cell r="AS59607" t="b">
            <v>0</v>
          </cell>
          <cell r="AT59607" t="b">
            <v>0</v>
          </cell>
          <cell r="AU59607" t="b">
            <v>0</v>
          </cell>
          <cell r="AV59607" t="b">
            <v>0</v>
          </cell>
          <cell r="AW59607" t="b">
            <v>0</v>
          </cell>
        </row>
        <row r="59608">
          <cell r="S59608" t="str">
            <v>CENTRAL PARK HEIGHTS</v>
          </cell>
          <cell r="AF59608">
            <v>1</v>
          </cell>
          <cell r="AG59608">
            <v>1</v>
          </cell>
          <cell r="AH59608">
            <v>1</v>
          </cell>
          <cell r="AI59608">
            <v>1</v>
          </cell>
          <cell r="AJ59608">
            <v>1</v>
          </cell>
          <cell r="AK59608">
            <v>1</v>
          </cell>
          <cell r="AL59608">
            <v>1</v>
          </cell>
          <cell r="AM59608">
            <v>1</v>
          </cell>
          <cell r="AN59608" t="b">
            <v>0</v>
          </cell>
          <cell r="AO59608" t="b">
            <v>0</v>
          </cell>
          <cell r="AP59608" t="b">
            <v>0</v>
          </cell>
          <cell r="AQ59608" t="b">
            <v>0</v>
          </cell>
          <cell r="AR59608" t="b">
            <v>0</v>
          </cell>
          <cell r="AS59608" t="b">
            <v>0</v>
          </cell>
          <cell r="AT59608" t="b">
            <v>0</v>
          </cell>
          <cell r="AU59608" t="b">
            <v>0</v>
          </cell>
          <cell r="AV59608" t="b">
            <v>0</v>
          </cell>
          <cell r="AW59608" t="b">
            <v>0</v>
          </cell>
        </row>
        <row r="59609">
          <cell r="S59609" t="str">
            <v>MIDTOWN-EDMONDSON</v>
          </cell>
          <cell r="AF59609">
            <v>0</v>
          </cell>
          <cell r="AG59609">
            <v>0</v>
          </cell>
          <cell r="AH59609">
            <v>0</v>
          </cell>
          <cell r="AI59609">
            <v>0</v>
          </cell>
          <cell r="AJ59609">
            <v>0</v>
          </cell>
          <cell r="AK59609">
            <v>0</v>
          </cell>
          <cell r="AL59609">
            <v>1</v>
          </cell>
          <cell r="AM59609">
            <v>1</v>
          </cell>
          <cell r="AN59609" t="b">
            <v>0</v>
          </cell>
          <cell r="AO59609" t="b">
            <v>0</v>
          </cell>
          <cell r="AP59609" t="b">
            <v>0</v>
          </cell>
          <cell r="AQ59609" t="b">
            <v>0</v>
          </cell>
          <cell r="AR59609" t="b">
            <v>0</v>
          </cell>
          <cell r="AS59609" t="b">
            <v>0</v>
          </cell>
          <cell r="AT59609" t="b">
            <v>0</v>
          </cell>
          <cell r="AU59609" t="b">
            <v>0</v>
          </cell>
          <cell r="AV59609" t="b">
            <v>0</v>
          </cell>
          <cell r="AW59609" t="b">
            <v>0</v>
          </cell>
        </row>
        <row r="59610">
          <cell r="S59610" t="str">
            <v>HARLEM PARK</v>
          </cell>
          <cell r="AF59610">
            <v>0</v>
          </cell>
          <cell r="AG59610">
            <v>0</v>
          </cell>
          <cell r="AH59610">
            <v>1</v>
          </cell>
          <cell r="AI59610">
            <v>1</v>
          </cell>
          <cell r="AJ59610">
            <v>1</v>
          </cell>
          <cell r="AK59610">
            <v>1</v>
          </cell>
          <cell r="AL59610">
            <v>1</v>
          </cell>
          <cell r="AM59610">
            <v>1</v>
          </cell>
          <cell r="AN59610" t="b">
            <v>0</v>
          </cell>
          <cell r="AO59610" t="b">
            <v>0</v>
          </cell>
          <cell r="AP59610" t="b">
            <v>0</v>
          </cell>
          <cell r="AQ59610" t="b">
            <v>0</v>
          </cell>
          <cell r="AR59610" t="b">
            <v>0</v>
          </cell>
          <cell r="AS59610" t="b">
            <v>0</v>
          </cell>
          <cell r="AT59610" t="b">
            <v>0</v>
          </cell>
          <cell r="AU59610" t="b">
            <v>0</v>
          </cell>
          <cell r="AV59610" t="b">
            <v>0</v>
          </cell>
          <cell r="AW59610" t="b">
            <v>0</v>
          </cell>
        </row>
        <row r="59611">
          <cell r="S59611" t="str">
            <v>HARLEM PARK</v>
          </cell>
          <cell r="AF59611">
            <v>0</v>
          </cell>
          <cell r="AG59611">
            <v>0</v>
          </cell>
          <cell r="AH59611">
            <v>0</v>
          </cell>
          <cell r="AI59611">
            <v>0</v>
          </cell>
          <cell r="AJ59611">
            <v>0</v>
          </cell>
          <cell r="AK59611">
            <v>1</v>
          </cell>
          <cell r="AL59611">
            <v>1</v>
          </cell>
          <cell r="AM59611">
            <v>1</v>
          </cell>
          <cell r="AN59611" t="b">
            <v>0</v>
          </cell>
          <cell r="AO59611" t="b">
            <v>0</v>
          </cell>
          <cell r="AP59611" t="b">
            <v>0</v>
          </cell>
          <cell r="AQ59611" t="b">
            <v>0</v>
          </cell>
          <cell r="AR59611" t="b">
            <v>0</v>
          </cell>
          <cell r="AS59611" t="b">
            <v>0</v>
          </cell>
          <cell r="AT59611" t="b">
            <v>0</v>
          </cell>
          <cell r="AU59611" t="b">
            <v>0</v>
          </cell>
          <cell r="AV59611" t="b">
            <v>0</v>
          </cell>
          <cell r="AW59611" t="b">
            <v>0</v>
          </cell>
        </row>
        <row r="59612">
          <cell r="S59612" t="str">
            <v>CARROLLTON RIDGE</v>
          </cell>
          <cell r="AF59612">
            <v>0</v>
          </cell>
          <cell r="AG59612">
            <v>0</v>
          </cell>
          <cell r="AH59612">
            <v>0</v>
          </cell>
          <cell r="AI59612">
            <v>1</v>
          </cell>
          <cell r="AJ59612">
            <v>1</v>
          </cell>
          <cell r="AK59612">
            <v>1</v>
          </cell>
          <cell r="AL59612">
            <v>1</v>
          </cell>
          <cell r="AM59612">
            <v>1</v>
          </cell>
          <cell r="AN59612" t="b">
            <v>0</v>
          </cell>
          <cell r="AO59612" t="b">
            <v>0</v>
          </cell>
          <cell r="AP59612" t="b">
            <v>0</v>
          </cell>
          <cell r="AQ59612" t="b">
            <v>0</v>
          </cell>
          <cell r="AR59612" t="b">
            <v>0</v>
          </cell>
          <cell r="AS59612" t="b">
            <v>0</v>
          </cell>
          <cell r="AT59612" t="b">
            <v>0</v>
          </cell>
          <cell r="AU59612" t="b">
            <v>0</v>
          </cell>
          <cell r="AV59612" t="b">
            <v>0</v>
          </cell>
          <cell r="AW59612" t="b">
            <v>0</v>
          </cell>
        </row>
        <row r="59613">
          <cell r="S59613" t="str">
            <v>UPTON</v>
          </cell>
          <cell r="AF59613">
            <v>0</v>
          </cell>
          <cell r="AG59613">
            <v>0</v>
          </cell>
          <cell r="AH59613">
            <v>0</v>
          </cell>
          <cell r="AI59613">
            <v>0</v>
          </cell>
          <cell r="AJ59613">
            <v>0</v>
          </cell>
          <cell r="AK59613">
            <v>0</v>
          </cell>
          <cell r="AL59613">
            <v>1</v>
          </cell>
          <cell r="AM59613">
            <v>1</v>
          </cell>
          <cell r="AN59613" t="b">
            <v>0</v>
          </cell>
          <cell r="AO59613" t="b">
            <v>0</v>
          </cell>
          <cell r="AP59613" t="b">
            <v>0</v>
          </cell>
          <cell r="AQ59613" t="b">
            <v>0</v>
          </cell>
          <cell r="AR59613" t="b">
            <v>0</v>
          </cell>
          <cell r="AS59613" t="b">
            <v>0</v>
          </cell>
          <cell r="AT59613" t="b">
            <v>0</v>
          </cell>
          <cell r="AU59613" t="b">
            <v>0</v>
          </cell>
          <cell r="AV59613" t="b">
            <v>0</v>
          </cell>
          <cell r="AW59613" t="b">
            <v>0</v>
          </cell>
        </row>
        <row r="59614">
          <cell r="S59614" t="str">
            <v>SETON HILL</v>
          </cell>
          <cell r="AF59614">
            <v>0</v>
          </cell>
          <cell r="AG59614">
            <v>0</v>
          </cell>
          <cell r="AH59614">
            <v>0</v>
          </cell>
          <cell r="AI59614">
            <v>0</v>
          </cell>
          <cell r="AJ59614">
            <v>0</v>
          </cell>
          <cell r="AK59614">
            <v>1</v>
          </cell>
          <cell r="AL59614">
            <v>1</v>
          </cell>
          <cell r="AM59614">
            <v>1</v>
          </cell>
          <cell r="AN59614" t="b">
            <v>0</v>
          </cell>
          <cell r="AO59614" t="b">
            <v>0</v>
          </cell>
          <cell r="AP59614" t="b">
            <v>0</v>
          </cell>
          <cell r="AQ59614" t="b">
            <v>0</v>
          </cell>
          <cell r="AR59614" t="b">
            <v>0</v>
          </cell>
          <cell r="AS59614" t="b">
            <v>0</v>
          </cell>
          <cell r="AT59614" t="b">
            <v>0</v>
          </cell>
          <cell r="AU59614" t="b">
            <v>0</v>
          </cell>
          <cell r="AV59614" t="b">
            <v>0</v>
          </cell>
          <cell r="AW59614" t="b">
            <v>0</v>
          </cell>
        </row>
        <row r="59615">
          <cell r="S59615" t="str">
            <v>JOHNSTON SQUARE</v>
          </cell>
          <cell r="AF59615">
            <v>0</v>
          </cell>
          <cell r="AG59615">
            <v>0</v>
          </cell>
          <cell r="AH59615">
            <v>0</v>
          </cell>
          <cell r="AI59615">
            <v>0</v>
          </cell>
          <cell r="AJ59615">
            <v>0</v>
          </cell>
          <cell r="AK59615">
            <v>0</v>
          </cell>
          <cell r="AL59615">
            <v>1</v>
          </cell>
          <cell r="AM59615">
            <v>1</v>
          </cell>
          <cell r="AN59615" t="b">
            <v>0</v>
          </cell>
          <cell r="AO59615" t="b">
            <v>0</v>
          </cell>
          <cell r="AP59615" t="b">
            <v>0</v>
          </cell>
          <cell r="AQ59615" t="b">
            <v>0</v>
          </cell>
          <cell r="AR59615" t="b">
            <v>0</v>
          </cell>
          <cell r="AS59615" t="b">
            <v>0</v>
          </cell>
          <cell r="AT59615" t="b">
            <v>0</v>
          </cell>
          <cell r="AU59615" t="b">
            <v>0</v>
          </cell>
          <cell r="AV59615" t="b">
            <v>0</v>
          </cell>
          <cell r="AW59615" t="b">
            <v>0</v>
          </cell>
        </row>
        <row r="59616">
          <cell r="S59616" t="str">
            <v>GAY STREET</v>
          </cell>
          <cell r="AF59616">
            <v>0</v>
          </cell>
          <cell r="AG59616">
            <v>0</v>
          </cell>
          <cell r="AH59616">
            <v>0</v>
          </cell>
          <cell r="AI59616">
            <v>0</v>
          </cell>
          <cell r="AJ59616">
            <v>0</v>
          </cell>
          <cell r="AK59616">
            <v>0</v>
          </cell>
          <cell r="AL59616">
            <v>1</v>
          </cell>
          <cell r="AM59616">
            <v>1</v>
          </cell>
          <cell r="AN59616" t="b">
            <v>0</v>
          </cell>
          <cell r="AO59616" t="b">
            <v>0</v>
          </cell>
          <cell r="AP59616" t="b">
            <v>0</v>
          </cell>
          <cell r="AQ59616" t="b">
            <v>0</v>
          </cell>
          <cell r="AR59616" t="b">
            <v>0</v>
          </cell>
          <cell r="AS59616" t="b">
            <v>0</v>
          </cell>
          <cell r="AT59616" t="b">
            <v>0</v>
          </cell>
          <cell r="AU59616" t="b">
            <v>0</v>
          </cell>
          <cell r="AV59616" t="b">
            <v>0</v>
          </cell>
          <cell r="AW59616" t="b">
            <v>0</v>
          </cell>
        </row>
        <row r="59617">
          <cell r="S59617" t="str">
            <v>BROADWAY EAST</v>
          </cell>
          <cell r="AF59617">
            <v>0</v>
          </cell>
          <cell r="AG59617">
            <v>1</v>
          </cell>
          <cell r="AH59617">
            <v>1</v>
          </cell>
          <cell r="AI59617">
            <v>1</v>
          </cell>
          <cell r="AJ59617">
            <v>1</v>
          </cell>
          <cell r="AK59617">
            <v>1</v>
          </cell>
          <cell r="AL59617">
            <v>1</v>
          </cell>
          <cell r="AM59617">
            <v>1</v>
          </cell>
          <cell r="AN59617" t="b">
            <v>0</v>
          </cell>
          <cell r="AO59617" t="b">
            <v>0</v>
          </cell>
          <cell r="AP59617" t="b">
            <v>0</v>
          </cell>
          <cell r="AQ59617" t="b">
            <v>0</v>
          </cell>
          <cell r="AR59617" t="b">
            <v>0</v>
          </cell>
          <cell r="AS59617" t="b">
            <v>0</v>
          </cell>
          <cell r="AT59617" t="b">
            <v>0</v>
          </cell>
          <cell r="AU59617" t="b">
            <v>0</v>
          </cell>
          <cell r="AV59617" t="b">
            <v>0</v>
          </cell>
          <cell r="AW59617" t="b">
            <v>0</v>
          </cell>
        </row>
        <row r="59618">
          <cell r="S59618" t="str">
            <v>ELLWOOD PARK/MONUMENT</v>
          </cell>
          <cell r="AF59618">
            <v>0</v>
          </cell>
          <cell r="AG59618">
            <v>0</v>
          </cell>
          <cell r="AH59618">
            <v>0</v>
          </cell>
          <cell r="AI59618">
            <v>1</v>
          </cell>
          <cell r="AJ59618">
            <v>1</v>
          </cell>
          <cell r="AK59618">
            <v>1</v>
          </cell>
          <cell r="AL59618">
            <v>1</v>
          </cell>
          <cell r="AM59618">
            <v>1</v>
          </cell>
          <cell r="AN59618" t="b">
            <v>0</v>
          </cell>
          <cell r="AO59618" t="b">
            <v>0</v>
          </cell>
          <cell r="AP59618" t="b">
            <v>0</v>
          </cell>
          <cell r="AQ59618" t="b">
            <v>0</v>
          </cell>
          <cell r="AR59618" t="b">
            <v>0</v>
          </cell>
          <cell r="AS59618" t="b">
            <v>0</v>
          </cell>
          <cell r="AT59618" t="b">
            <v>0</v>
          </cell>
          <cell r="AU59618" t="b">
            <v>0</v>
          </cell>
          <cell r="AV59618" t="b">
            <v>0</v>
          </cell>
          <cell r="AW59618" t="b">
            <v>0</v>
          </cell>
        </row>
        <row r="59619">
          <cell r="S59619" t="str">
            <v>MCELDERRY PARK</v>
          </cell>
          <cell r="AF59619">
            <v>0</v>
          </cell>
          <cell r="AG59619">
            <v>0</v>
          </cell>
          <cell r="AH59619">
            <v>0</v>
          </cell>
          <cell r="AI59619">
            <v>0</v>
          </cell>
          <cell r="AJ59619">
            <v>0</v>
          </cell>
          <cell r="AK59619">
            <v>0</v>
          </cell>
          <cell r="AL59619">
            <v>0</v>
          </cell>
          <cell r="AM59619">
            <v>1</v>
          </cell>
          <cell r="AN59619" t="b">
            <v>0</v>
          </cell>
          <cell r="AO59619" t="b">
            <v>0</v>
          </cell>
          <cell r="AP59619" t="b">
            <v>0</v>
          </cell>
          <cell r="AQ59619" t="b">
            <v>0</v>
          </cell>
          <cell r="AR59619" t="b">
            <v>0</v>
          </cell>
          <cell r="AS59619" t="b">
            <v>0</v>
          </cell>
          <cell r="AT59619" t="b">
            <v>0</v>
          </cell>
          <cell r="AU59619" t="b">
            <v>0</v>
          </cell>
          <cell r="AV59619" t="b">
            <v>0</v>
          </cell>
          <cell r="AW59619" t="b">
            <v>0</v>
          </cell>
        </row>
        <row r="59620">
          <cell r="S59620" t="str">
            <v>UPPER FELLS POINT</v>
          </cell>
          <cell r="AF59620">
            <v>0</v>
          </cell>
          <cell r="AG59620">
            <v>0</v>
          </cell>
          <cell r="AH59620">
            <v>0</v>
          </cell>
          <cell r="AI59620">
            <v>0</v>
          </cell>
          <cell r="AJ59620">
            <v>1</v>
          </cell>
          <cell r="AK59620">
            <v>1</v>
          </cell>
          <cell r="AL59620">
            <v>1</v>
          </cell>
          <cell r="AM59620">
            <v>1</v>
          </cell>
          <cell r="AN59620" t="b">
            <v>0</v>
          </cell>
          <cell r="AO59620" t="b">
            <v>0</v>
          </cell>
          <cell r="AP59620" t="b">
            <v>0</v>
          </cell>
          <cell r="AQ59620" t="b">
            <v>0</v>
          </cell>
          <cell r="AR59620" t="b">
            <v>0</v>
          </cell>
          <cell r="AS59620" t="b">
            <v>0</v>
          </cell>
          <cell r="AT59620" t="b">
            <v>0</v>
          </cell>
          <cell r="AU59620" t="b">
            <v>0</v>
          </cell>
          <cell r="AV59620" t="b">
            <v>0</v>
          </cell>
          <cell r="AW59620" t="b">
            <v>0</v>
          </cell>
        </row>
        <row r="59621">
          <cell r="S59621" t="str">
            <v>PARK CIRCLE</v>
          </cell>
          <cell r="AF59621">
            <v>1</v>
          </cell>
          <cell r="AG59621">
            <v>1</v>
          </cell>
          <cell r="AH59621">
            <v>1</v>
          </cell>
          <cell r="AI59621">
            <v>1</v>
          </cell>
          <cell r="AJ59621">
            <v>1</v>
          </cell>
          <cell r="AK59621">
            <v>1</v>
          </cell>
          <cell r="AL59621">
            <v>1</v>
          </cell>
          <cell r="AM59621">
            <v>1</v>
          </cell>
          <cell r="AN59621" t="b">
            <v>0</v>
          </cell>
          <cell r="AO59621" t="b">
            <v>0</v>
          </cell>
          <cell r="AP59621" t="b">
            <v>0</v>
          </cell>
          <cell r="AQ59621" t="b">
            <v>0</v>
          </cell>
          <cell r="AR59621" t="b">
            <v>0</v>
          </cell>
          <cell r="AS59621" t="b">
            <v>0</v>
          </cell>
          <cell r="AT59621" t="b">
            <v>0</v>
          </cell>
          <cell r="AU59621" t="b">
            <v>0</v>
          </cell>
          <cell r="AV59621" t="b">
            <v>0</v>
          </cell>
          <cell r="AW59621" t="b">
            <v>0</v>
          </cell>
        </row>
        <row r="59622">
          <cell r="S59622" t="str">
            <v>HOES HEIGHTS</v>
          </cell>
          <cell r="AF59622">
            <v>0</v>
          </cell>
          <cell r="AG59622">
            <v>0</v>
          </cell>
          <cell r="AH59622">
            <v>0</v>
          </cell>
          <cell r="AI59622">
            <v>1</v>
          </cell>
          <cell r="AJ59622">
            <v>1</v>
          </cell>
          <cell r="AK59622">
            <v>1</v>
          </cell>
          <cell r="AL59622">
            <v>1</v>
          </cell>
          <cell r="AM59622">
            <v>1</v>
          </cell>
          <cell r="AN59622" t="b">
            <v>0</v>
          </cell>
          <cell r="AO59622" t="b">
            <v>0</v>
          </cell>
          <cell r="AP59622" t="b">
            <v>0</v>
          </cell>
          <cell r="AQ59622" t="b">
            <v>0</v>
          </cell>
          <cell r="AR59622" t="b">
            <v>0</v>
          </cell>
          <cell r="AS59622" t="b">
            <v>0</v>
          </cell>
          <cell r="AT59622" t="b">
            <v>0</v>
          </cell>
          <cell r="AU59622" t="b">
            <v>0</v>
          </cell>
          <cell r="AV59622" t="b">
            <v>0</v>
          </cell>
          <cell r="AW59622" t="b">
            <v>0</v>
          </cell>
        </row>
        <row r="59623">
          <cell r="S59623" t="str">
            <v>LAURAVILLE</v>
          </cell>
          <cell r="AF59623">
            <v>0</v>
          </cell>
          <cell r="AG59623">
            <v>0</v>
          </cell>
          <cell r="AH59623">
            <v>0</v>
          </cell>
          <cell r="AI59623">
            <v>1</v>
          </cell>
          <cell r="AJ59623">
            <v>1</v>
          </cell>
          <cell r="AK59623">
            <v>1</v>
          </cell>
          <cell r="AL59623">
            <v>1</v>
          </cell>
          <cell r="AM59623">
            <v>1</v>
          </cell>
          <cell r="AN59623" t="b">
            <v>0</v>
          </cell>
          <cell r="AO59623" t="b">
            <v>0</v>
          </cell>
          <cell r="AP59623" t="b">
            <v>0</v>
          </cell>
          <cell r="AQ59623" t="b">
            <v>0</v>
          </cell>
          <cell r="AR59623" t="b">
            <v>0</v>
          </cell>
          <cell r="AS59623" t="b">
            <v>0</v>
          </cell>
          <cell r="AT59623" t="b">
            <v>0</v>
          </cell>
          <cell r="AU59623" t="b">
            <v>0</v>
          </cell>
          <cell r="AV59623" t="b">
            <v>0</v>
          </cell>
          <cell r="AW59623" t="b">
            <v>0</v>
          </cell>
        </row>
        <row r="59624">
          <cell r="S59624" t="str">
            <v>BALTIMORE HIGHLANDS</v>
          </cell>
          <cell r="AF59624">
            <v>0</v>
          </cell>
          <cell r="AG59624">
            <v>0</v>
          </cell>
          <cell r="AH59624">
            <v>0</v>
          </cell>
          <cell r="AI59624">
            <v>0</v>
          </cell>
          <cell r="AJ59624">
            <v>0</v>
          </cell>
          <cell r="AK59624">
            <v>1</v>
          </cell>
          <cell r="AL59624">
            <v>1</v>
          </cell>
          <cell r="AM59624">
            <v>1</v>
          </cell>
          <cell r="AN59624" t="b">
            <v>0</v>
          </cell>
          <cell r="AO59624" t="b">
            <v>0</v>
          </cell>
          <cell r="AP59624" t="b">
            <v>0</v>
          </cell>
          <cell r="AQ59624" t="b">
            <v>0</v>
          </cell>
          <cell r="AR59624" t="b">
            <v>0</v>
          </cell>
          <cell r="AS59624" t="b">
            <v>0</v>
          </cell>
          <cell r="AT59624" t="b">
            <v>0</v>
          </cell>
          <cell r="AU59624" t="b">
            <v>0</v>
          </cell>
          <cell r="AV59624" t="b">
            <v>0</v>
          </cell>
          <cell r="AW59624" t="b">
            <v>0</v>
          </cell>
        </row>
        <row r="59625">
          <cell r="S59625" t="str">
            <v>TOWANDA-GRANTLEY</v>
          </cell>
          <cell r="AF59625">
            <v>1</v>
          </cell>
          <cell r="AG59625">
            <v>1</v>
          </cell>
          <cell r="AH59625">
            <v>1</v>
          </cell>
          <cell r="AI59625">
            <v>1</v>
          </cell>
          <cell r="AJ59625">
            <v>1</v>
          </cell>
          <cell r="AK59625">
            <v>1</v>
          </cell>
          <cell r="AL59625">
            <v>1</v>
          </cell>
          <cell r="AM59625">
            <v>1</v>
          </cell>
          <cell r="AN59625" t="b">
            <v>0</v>
          </cell>
          <cell r="AO59625" t="b">
            <v>0</v>
          </cell>
          <cell r="AP59625" t="b">
            <v>0</v>
          </cell>
          <cell r="AQ59625" t="b">
            <v>0</v>
          </cell>
          <cell r="AR59625" t="b">
            <v>0</v>
          </cell>
          <cell r="AS59625" t="b">
            <v>0</v>
          </cell>
          <cell r="AT59625" t="b">
            <v>0</v>
          </cell>
          <cell r="AU59625" t="b">
            <v>0</v>
          </cell>
          <cell r="AV59625" t="b">
            <v>0</v>
          </cell>
          <cell r="AW59625" t="b">
            <v>0</v>
          </cell>
        </row>
        <row r="59626">
          <cell r="S59626" t="str">
            <v>ARCADIA</v>
          </cell>
          <cell r="AF59626">
            <v>0</v>
          </cell>
          <cell r="AG59626">
            <v>0</v>
          </cell>
          <cell r="AH59626">
            <v>0</v>
          </cell>
          <cell r="AI59626">
            <v>1</v>
          </cell>
          <cell r="AJ59626">
            <v>1</v>
          </cell>
          <cell r="AK59626">
            <v>1</v>
          </cell>
          <cell r="AL59626">
            <v>1</v>
          </cell>
          <cell r="AM59626">
            <v>1</v>
          </cell>
          <cell r="AN59626" t="b">
            <v>0</v>
          </cell>
          <cell r="AO59626" t="b">
            <v>0</v>
          </cell>
          <cell r="AP59626" t="b">
            <v>0</v>
          </cell>
          <cell r="AQ59626" t="b">
            <v>0</v>
          </cell>
          <cell r="AR59626" t="b">
            <v>0</v>
          </cell>
          <cell r="AS59626" t="b">
            <v>0</v>
          </cell>
          <cell r="AT59626" t="b">
            <v>0</v>
          </cell>
          <cell r="AU59626" t="b">
            <v>0</v>
          </cell>
          <cell r="AV59626" t="b">
            <v>0</v>
          </cell>
          <cell r="AW59626" t="b">
            <v>0</v>
          </cell>
        </row>
        <row r="59627">
          <cell r="S59627" t="str">
            <v>FRANKFORD</v>
          </cell>
          <cell r="AF59627">
            <v>0</v>
          </cell>
          <cell r="AG59627">
            <v>0</v>
          </cell>
          <cell r="AH59627">
            <v>0</v>
          </cell>
          <cell r="AI59627">
            <v>0</v>
          </cell>
          <cell r="AJ59627">
            <v>0</v>
          </cell>
          <cell r="AK59627">
            <v>0</v>
          </cell>
          <cell r="AL59627">
            <v>0</v>
          </cell>
          <cell r="AM59627">
            <v>1</v>
          </cell>
          <cell r="AN59627" t="b">
            <v>0</v>
          </cell>
          <cell r="AO59627" t="b">
            <v>0</v>
          </cell>
          <cell r="AP59627" t="b">
            <v>0</v>
          </cell>
          <cell r="AQ59627" t="b">
            <v>0</v>
          </cell>
          <cell r="AR59627" t="b">
            <v>0</v>
          </cell>
          <cell r="AS59627" t="b">
            <v>0</v>
          </cell>
          <cell r="AT59627" t="b">
            <v>0</v>
          </cell>
          <cell r="AU59627" t="b">
            <v>0</v>
          </cell>
          <cell r="AV59627" t="b">
            <v>0</v>
          </cell>
          <cell r="AW59627" t="b">
            <v>0</v>
          </cell>
        </row>
        <row r="59628">
          <cell r="S59628" t="str">
            <v>FRANKFORD</v>
          </cell>
          <cell r="AF59628">
            <v>0</v>
          </cell>
          <cell r="AG59628">
            <v>0</v>
          </cell>
          <cell r="AH59628">
            <v>0</v>
          </cell>
          <cell r="AI59628">
            <v>0</v>
          </cell>
          <cell r="AJ59628">
            <v>0</v>
          </cell>
          <cell r="AK59628">
            <v>0</v>
          </cell>
          <cell r="AL59628">
            <v>1</v>
          </cell>
          <cell r="AM59628">
            <v>1</v>
          </cell>
          <cell r="AN59628" t="b">
            <v>0</v>
          </cell>
          <cell r="AO59628" t="b">
            <v>0</v>
          </cell>
          <cell r="AP59628" t="b">
            <v>0</v>
          </cell>
          <cell r="AQ59628" t="b">
            <v>0</v>
          </cell>
          <cell r="AR59628" t="b">
            <v>0</v>
          </cell>
          <cell r="AS59628" t="b">
            <v>0</v>
          </cell>
          <cell r="AT59628" t="b">
            <v>0</v>
          </cell>
          <cell r="AU59628" t="b">
            <v>0</v>
          </cell>
          <cell r="AV59628" t="b">
            <v>0</v>
          </cell>
          <cell r="AW59628" t="b">
            <v>0</v>
          </cell>
        </row>
        <row r="59629">
          <cell r="S59629" t="str">
            <v>CARROLLTON RIDGE</v>
          </cell>
          <cell r="AF59629">
            <v>0</v>
          </cell>
          <cell r="AG59629">
            <v>0</v>
          </cell>
          <cell r="AH59629">
            <v>1</v>
          </cell>
          <cell r="AI59629">
            <v>1</v>
          </cell>
          <cell r="AJ59629">
            <v>1</v>
          </cell>
          <cell r="AK59629">
            <v>1</v>
          </cell>
          <cell r="AL59629">
            <v>1</v>
          </cell>
          <cell r="AM59629">
            <v>1</v>
          </cell>
          <cell r="AN59629" t="b">
            <v>0</v>
          </cell>
          <cell r="AO59629" t="b">
            <v>0</v>
          </cell>
          <cell r="AP59629" t="b">
            <v>0</v>
          </cell>
          <cell r="AQ59629" t="b">
            <v>0</v>
          </cell>
          <cell r="AR59629" t="b">
            <v>0</v>
          </cell>
          <cell r="AS59629" t="b">
            <v>0</v>
          </cell>
          <cell r="AT59629" t="b">
            <v>0</v>
          </cell>
          <cell r="AU59629" t="b">
            <v>0</v>
          </cell>
          <cell r="AV59629" t="b">
            <v>0</v>
          </cell>
          <cell r="AW59629" t="b">
            <v>0</v>
          </cell>
        </row>
        <row r="59630">
          <cell r="S59630" t="str">
            <v>WESTPORT</v>
          </cell>
          <cell r="AF59630">
            <v>0</v>
          </cell>
          <cell r="AG59630">
            <v>1</v>
          </cell>
          <cell r="AH59630">
            <v>1</v>
          </cell>
          <cell r="AI59630">
            <v>1</v>
          </cell>
          <cell r="AJ59630">
            <v>1</v>
          </cell>
          <cell r="AK59630">
            <v>1</v>
          </cell>
          <cell r="AL59630">
            <v>1</v>
          </cell>
          <cell r="AM59630">
            <v>1</v>
          </cell>
          <cell r="AN59630" t="b">
            <v>0</v>
          </cell>
          <cell r="AO59630" t="b">
            <v>0</v>
          </cell>
          <cell r="AP59630" t="b">
            <v>0</v>
          </cell>
          <cell r="AQ59630" t="b">
            <v>0</v>
          </cell>
          <cell r="AR59630" t="b">
            <v>0</v>
          </cell>
          <cell r="AS59630" t="b">
            <v>0</v>
          </cell>
          <cell r="AT59630" t="b">
            <v>0</v>
          </cell>
          <cell r="AU59630" t="b">
            <v>0</v>
          </cell>
          <cell r="AV59630" t="b">
            <v>0</v>
          </cell>
          <cell r="AW59630" t="b">
            <v>0</v>
          </cell>
        </row>
        <row r="59631">
          <cell r="S59631" t="str">
            <v>SAINT PAUL</v>
          </cell>
          <cell r="AF59631">
            <v>0</v>
          </cell>
          <cell r="AG59631">
            <v>0</v>
          </cell>
          <cell r="AH59631">
            <v>0</v>
          </cell>
          <cell r="AI59631">
            <v>0</v>
          </cell>
          <cell r="AJ59631">
            <v>0</v>
          </cell>
          <cell r="AK59631">
            <v>0</v>
          </cell>
          <cell r="AL59631">
            <v>1</v>
          </cell>
          <cell r="AM59631">
            <v>1</v>
          </cell>
          <cell r="AN59631" t="b">
            <v>0</v>
          </cell>
          <cell r="AO59631" t="b">
            <v>0</v>
          </cell>
          <cell r="AP59631" t="b">
            <v>0</v>
          </cell>
          <cell r="AQ59631" t="b">
            <v>0</v>
          </cell>
          <cell r="AR59631" t="b">
            <v>0</v>
          </cell>
          <cell r="AS59631" t="b">
            <v>0</v>
          </cell>
          <cell r="AT59631" t="b">
            <v>0</v>
          </cell>
          <cell r="AU59631" t="b">
            <v>0</v>
          </cell>
          <cell r="AV59631" t="b">
            <v>0</v>
          </cell>
          <cell r="AW59631" t="b">
            <v>0</v>
          </cell>
        </row>
        <row r="59632">
          <cell r="S59632" t="str">
            <v>CARROLLTON RIDGE</v>
          </cell>
          <cell r="AF59632">
            <v>0</v>
          </cell>
          <cell r="AG59632">
            <v>0</v>
          </cell>
          <cell r="AH59632">
            <v>0</v>
          </cell>
          <cell r="AI59632">
            <v>0</v>
          </cell>
          <cell r="AJ59632">
            <v>0</v>
          </cell>
          <cell r="AK59632">
            <v>0</v>
          </cell>
          <cell r="AL59632">
            <v>0</v>
          </cell>
          <cell r="AM59632">
            <v>0</v>
          </cell>
          <cell r="AN59632" t="b">
            <v>0</v>
          </cell>
          <cell r="AO59632" t="b">
            <v>0</v>
          </cell>
          <cell r="AP59632" t="b">
            <v>0</v>
          </cell>
          <cell r="AQ59632" t="b">
            <v>0</v>
          </cell>
          <cell r="AR59632" t="b">
            <v>0</v>
          </cell>
          <cell r="AS59632" t="b">
            <v>0</v>
          </cell>
          <cell r="AT59632" t="b">
            <v>0</v>
          </cell>
          <cell r="AU59632" t="b">
            <v>0</v>
          </cell>
          <cell r="AV59632" t="b">
            <v>0</v>
          </cell>
          <cell r="AW59632" t="b">
            <v>0</v>
          </cell>
        </row>
        <row r="59633">
          <cell r="S59633" t="str">
            <v>PARKVIEW/WOODBROOK</v>
          </cell>
          <cell r="AF59633">
            <v>0</v>
          </cell>
          <cell r="AG59633">
            <v>0</v>
          </cell>
          <cell r="AH59633">
            <v>0</v>
          </cell>
          <cell r="AI59633">
            <v>0</v>
          </cell>
          <cell r="AJ59633">
            <v>0</v>
          </cell>
          <cell r="AK59633">
            <v>0</v>
          </cell>
          <cell r="AL59633">
            <v>0</v>
          </cell>
          <cell r="AM59633">
            <v>0</v>
          </cell>
          <cell r="AN59633" t="b">
            <v>0</v>
          </cell>
          <cell r="AO59633" t="b">
            <v>0</v>
          </cell>
          <cell r="AP59633" t="b">
            <v>0</v>
          </cell>
          <cell r="AQ59633" t="b">
            <v>0</v>
          </cell>
          <cell r="AR59633" t="b">
            <v>0</v>
          </cell>
          <cell r="AS59633" t="b">
            <v>0</v>
          </cell>
          <cell r="AT59633" t="b">
            <v>0</v>
          </cell>
          <cell r="AU59633" t="b">
            <v>0</v>
          </cell>
          <cell r="AV59633" t="b">
            <v>0</v>
          </cell>
          <cell r="AW59633" t="b">
            <v>0</v>
          </cell>
        </row>
        <row r="59634">
          <cell r="S59634" t="str">
            <v>PARKVIEW/WOODBROOK</v>
          </cell>
          <cell r="AF59634">
            <v>0</v>
          </cell>
          <cell r="AG59634">
            <v>0</v>
          </cell>
          <cell r="AH59634">
            <v>0</v>
          </cell>
          <cell r="AI59634">
            <v>1</v>
          </cell>
          <cell r="AJ59634">
            <v>1</v>
          </cell>
          <cell r="AK59634">
            <v>1</v>
          </cell>
          <cell r="AL59634">
            <v>1</v>
          </cell>
          <cell r="AM59634">
            <v>1</v>
          </cell>
          <cell r="AN59634" t="b">
            <v>0</v>
          </cell>
          <cell r="AO59634" t="b">
            <v>0</v>
          </cell>
          <cell r="AP59634" t="b">
            <v>0</v>
          </cell>
          <cell r="AQ59634" t="b">
            <v>0</v>
          </cell>
          <cell r="AR59634" t="b">
            <v>0</v>
          </cell>
          <cell r="AS59634" t="b">
            <v>0</v>
          </cell>
          <cell r="AT59634" t="b">
            <v>0</v>
          </cell>
          <cell r="AU59634" t="b">
            <v>0</v>
          </cell>
          <cell r="AV59634" t="b">
            <v>0</v>
          </cell>
          <cell r="AW59634" t="b">
            <v>0</v>
          </cell>
        </row>
        <row r="59635">
          <cell r="S59635" t="str">
            <v>PENN NORTH</v>
          </cell>
          <cell r="AF59635">
            <v>1</v>
          </cell>
          <cell r="AG59635">
            <v>1</v>
          </cell>
          <cell r="AH59635">
            <v>1</v>
          </cell>
          <cell r="AI59635">
            <v>1</v>
          </cell>
          <cell r="AJ59635">
            <v>1</v>
          </cell>
          <cell r="AK59635">
            <v>1</v>
          </cell>
          <cell r="AL59635">
            <v>1</v>
          </cell>
          <cell r="AM59635">
            <v>1</v>
          </cell>
          <cell r="AN59635" t="b">
            <v>0</v>
          </cell>
          <cell r="AO59635" t="b">
            <v>0</v>
          </cell>
          <cell r="AP59635" t="b">
            <v>0</v>
          </cell>
          <cell r="AQ59635" t="b">
            <v>0</v>
          </cell>
          <cell r="AR59635" t="b">
            <v>0</v>
          </cell>
          <cell r="AS59635" t="b">
            <v>0</v>
          </cell>
          <cell r="AT59635" t="b">
            <v>0</v>
          </cell>
          <cell r="AU59635" t="b">
            <v>0</v>
          </cell>
          <cell r="AV59635" t="b">
            <v>0</v>
          </cell>
          <cell r="AW59635" t="b">
            <v>0</v>
          </cell>
        </row>
        <row r="59636">
          <cell r="S59636" t="str">
            <v>COLDSTREAM HOMESTEAD MONTEBELL</v>
          </cell>
          <cell r="AF59636">
            <v>0</v>
          </cell>
          <cell r="AG59636">
            <v>0</v>
          </cell>
          <cell r="AH59636">
            <v>0</v>
          </cell>
          <cell r="AI59636">
            <v>0</v>
          </cell>
          <cell r="AJ59636">
            <v>0</v>
          </cell>
          <cell r="AK59636">
            <v>1</v>
          </cell>
          <cell r="AL59636">
            <v>1</v>
          </cell>
          <cell r="AM59636">
            <v>1</v>
          </cell>
          <cell r="AN59636" t="b">
            <v>0</v>
          </cell>
          <cell r="AO59636" t="b">
            <v>0</v>
          </cell>
          <cell r="AP59636" t="b">
            <v>0</v>
          </cell>
          <cell r="AQ59636" t="b">
            <v>0</v>
          </cell>
          <cell r="AR59636" t="b">
            <v>0</v>
          </cell>
          <cell r="AS59636" t="b">
            <v>0</v>
          </cell>
          <cell r="AT59636" t="b">
            <v>0</v>
          </cell>
          <cell r="AU59636" t="b">
            <v>0</v>
          </cell>
          <cell r="AV59636" t="b">
            <v>0</v>
          </cell>
          <cell r="AW59636" t="b">
            <v>0</v>
          </cell>
        </row>
        <row r="59637">
          <cell r="S59637" t="str">
            <v>COLDSTREAM HOMESTEAD MONTEBELL</v>
          </cell>
          <cell r="AF59637">
            <v>0</v>
          </cell>
          <cell r="AG59637">
            <v>0</v>
          </cell>
          <cell r="AH59637">
            <v>0</v>
          </cell>
          <cell r="AI59637">
            <v>0</v>
          </cell>
          <cell r="AJ59637">
            <v>0</v>
          </cell>
          <cell r="AK59637">
            <v>0</v>
          </cell>
          <cell r="AL59637">
            <v>0</v>
          </cell>
          <cell r="AM59637">
            <v>1</v>
          </cell>
          <cell r="AN59637" t="b">
            <v>0</v>
          </cell>
          <cell r="AO59637" t="b">
            <v>0</v>
          </cell>
          <cell r="AP59637" t="b">
            <v>0</v>
          </cell>
          <cell r="AQ59637" t="b">
            <v>0</v>
          </cell>
          <cell r="AR59637" t="b">
            <v>0</v>
          </cell>
          <cell r="AS59637" t="b">
            <v>0</v>
          </cell>
          <cell r="AT59637" t="b">
            <v>0</v>
          </cell>
          <cell r="AU59637" t="b">
            <v>0</v>
          </cell>
          <cell r="AV59637" t="b">
            <v>0</v>
          </cell>
          <cell r="AW59637" t="b">
            <v>0</v>
          </cell>
        </row>
        <row r="59638">
          <cell r="S59638" t="str">
            <v>COLDSTREAM HOMESTEAD MONTEBELL</v>
          </cell>
          <cell r="AF59638">
            <v>0</v>
          </cell>
          <cell r="AG59638">
            <v>0</v>
          </cell>
          <cell r="AH59638">
            <v>0</v>
          </cell>
          <cell r="AI59638">
            <v>0</v>
          </cell>
          <cell r="AJ59638">
            <v>0</v>
          </cell>
          <cell r="AK59638">
            <v>0</v>
          </cell>
          <cell r="AL59638">
            <v>1</v>
          </cell>
          <cell r="AM59638">
            <v>1</v>
          </cell>
          <cell r="AN59638" t="b">
            <v>0</v>
          </cell>
          <cell r="AO59638" t="b">
            <v>0</v>
          </cell>
          <cell r="AP59638" t="b">
            <v>0</v>
          </cell>
          <cell r="AQ59638" t="b">
            <v>0</v>
          </cell>
          <cell r="AR59638" t="b">
            <v>0</v>
          </cell>
          <cell r="AS59638" t="b">
            <v>0</v>
          </cell>
          <cell r="AT59638" t="b">
            <v>0</v>
          </cell>
          <cell r="AU59638" t="b">
            <v>0</v>
          </cell>
          <cell r="AV59638" t="b">
            <v>0</v>
          </cell>
          <cell r="AW59638" t="b">
            <v>0</v>
          </cell>
        </row>
        <row r="59639">
          <cell r="S59639" t="str">
            <v>COLDSTREAM HOMESTEAD MONTEBELL</v>
          </cell>
          <cell r="AF59639">
            <v>0</v>
          </cell>
          <cell r="AG59639">
            <v>0</v>
          </cell>
          <cell r="AH59639">
            <v>0</v>
          </cell>
          <cell r="AI59639">
            <v>0</v>
          </cell>
          <cell r="AJ59639">
            <v>0</v>
          </cell>
          <cell r="AK59639">
            <v>1</v>
          </cell>
          <cell r="AL59639">
            <v>1</v>
          </cell>
          <cell r="AM59639">
            <v>1</v>
          </cell>
          <cell r="AN59639" t="b">
            <v>0</v>
          </cell>
          <cell r="AO59639" t="b">
            <v>0</v>
          </cell>
          <cell r="AP59639" t="b">
            <v>0</v>
          </cell>
          <cell r="AQ59639" t="b">
            <v>0</v>
          </cell>
          <cell r="AR59639" t="b">
            <v>0</v>
          </cell>
          <cell r="AS59639" t="b">
            <v>0</v>
          </cell>
          <cell r="AT59639" t="b">
            <v>0</v>
          </cell>
          <cell r="AU59639" t="b">
            <v>0</v>
          </cell>
          <cell r="AV59639" t="b">
            <v>0</v>
          </cell>
          <cell r="AW59639" t="b">
            <v>0</v>
          </cell>
        </row>
        <row r="59640">
          <cell r="S59640" t="str">
            <v>HOWARD PARK</v>
          </cell>
          <cell r="AF59640">
            <v>0</v>
          </cell>
          <cell r="AG59640">
            <v>0</v>
          </cell>
          <cell r="AH59640">
            <v>0</v>
          </cell>
          <cell r="AI59640">
            <v>0</v>
          </cell>
          <cell r="AJ59640">
            <v>0</v>
          </cell>
          <cell r="AK59640">
            <v>0</v>
          </cell>
          <cell r="AL59640">
            <v>0</v>
          </cell>
          <cell r="AM59640">
            <v>0</v>
          </cell>
          <cell r="AN59640" t="b">
            <v>0</v>
          </cell>
          <cell r="AO59640" t="b">
            <v>0</v>
          </cell>
          <cell r="AP59640" t="b">
            <v>0</v>
          </cell>
          <cell r="AQ59640" t="b">
            <v>0</v>
          </cell>
          <cell r="AR59640" t="b">
            <v>0</v>
          </cell>
          <cell r="AS59640" t="b">
            <v>0</v>
          </cell>
          <cell r="AT59640" t="b">
            <v>0</v>
          </cell>
          <cell r="AU59640" t="b">
            <v>0</v>
          </cell>
          <cell r="AV59640" t="b">
            <v>0</v>
          </cell>
          <cell r="AW59640" t="b">
            <v>0</v>
          </cell>
        </row>
        <row r="59641">
          <cell r="S59641" t="str">
            <v>BALTIMORE-LINWOOD</v>
          </cell>
          <cell r="AF59641">
            <v>0</v>
          </cell>
          <cell r="AG59641">
            <v>0</v>
          </cell>
          <cell r="AH59641">
            <v>0</v>
          </cell>
          <cell r="AI59641">
            <v>0</v>
          </cell>
          <cell r="AJ59641">
            <v>0</v>
          </cell>
          <cell r="AK59641">
            <v>0</v>
          </cell>
          <cell r="AL59641">
            <v>0</v>
          </cell>
          <cell r="AM59641">
            <v>1</v>
          </cell>
          <cell r="AN59641" t="b">
            <v>0</v>
          </cell>
          <cell r="AO59641" t="b">
            <v>0</v>
          </cell>
          <cell r="AP59641" t="b">
            <v>0</v>
          </cell>
          <cell r="AQ59641" t="b">
            <v>0</v>
          </cell>
          <cell r="AR59641" t="b">
            <v>0</v>
          </cell>
          <cell r="AS59641" t="b">
            <v>0</v>
          </cell>
          <cell r="AT59641" t="b">
            <v>0</v>
          </cell>
          <cell r="AU59641" t="b">
            <v>0</v>
          </cell>
          <cell r="AV59641" t="b">
            <v>0</v>
          </cell>
          <cell r="AW59641" t="b">
            <v>0</v>
          </cell>
        </row>
        <row r="59642">
          <cell r="S59642" t="str">
            <v>ROSEMONT</v>
          </cell>
          <cell r="AF59642">
            <v>0</v>
          </cell>
          <cell r="AG59642">
            <v>0</v>
          </cell>
          <cell r="AH59642">
            <v>0</v>
          </cell>
          <cell r="AI59642">
            <v>0</v>
          </cell>
          <cell r="AJ59642">
            <v>1</v>
          </cell>
          <cell r="AK59642">
            <v>1</v>
          </cell>
          <cell r="AL59642">
            <v>1</v>
          </cell>
          <cell r="AM59642">
            <v>1</v>
          </cell>
          <cell r="AN59642" t="b">
            <v>0</v>
          </cell>
          <cell r="AO59642" t="b">
            <v>0</v>
          </cell>
          <cell r="AP59642" t="b">
            <v>0</v>
          </cell>
          <cell r="AQ59642" t="b">
            <v>0</v>
          </cell>
          <cell r="AR59642" t="b">
            <v>0</v>
          </cell>
          <cell r="AS59642" t="b">
            <v>0</v>
          </cell>
          <cell r="AT59642" t="b">
            <v>0</v>
          </cell>
          <cell r="AU59642" t="b">
            <v>0</v>
          </cell>
          <cell r="AV59642" t="b">
            <v>0</v>
          </cell>
          <cell r="AW59642" t="b">
            <v>0</v>
          </cell>
        </row>
        <row r="59643">
          <cell r="S59643" t="str">
            <v>HARLEM PARK</v>
          </cell>
          <cell r="AF59643">
            <v>0</v>
          </cell>
          <cell r="AG59643">
            <v>0</v>
          </cell>
          <cell r="AH59643">
            <v>1</v>
          </cell>
          <cell r="AI59643">
            <v>1</v>
          </cell>
          <cell r="AJ59643">
            <v>1</v>
          </cell>
          <cell r="AK59643">
            <v>1</v>
          </cell>
          <cell r="AL59643">
            <v>1</v>
          </cell>
          <cell r="AM59643">
            <v>1</v>
          </cell>
          <cell r="AN59643" t="b">
            <v>0</v>
          </cell>
          <cell r="AO59643" t="b">
            <v>0</v>
          </cell>
          <cell r="AP59643" t="b">
            <v>0</v>
          </cell>
          <cell r="AQ59643" t="b">
            <v>0</v>
          </cell>
          <cell r="AR59643" t="b">
            <v>0</v>
          </cell>
          <cell r="AS59643" t="b">
            <v>0</v>
          </cell>
          <cell r="AT59643" t="b">
            <v>0</v>
          </cell>
          <cell r="AU59643" t="b">
            <v>0</v>
          </cell>
          <cell r="AV59643" t="b">
            <v>0</v>
          </cell>
          <cell r="AW59643" t="b">
            <v>0</v>
          </cell>
        </row>
        <row r="59644">
          <cell r="S59644" t="str">
            <v>OLIVER</v>
          </cell>
          <cell r="AF59644">
            <v>0</v>
          </cell>
          <cell r="AG59644">
            <v>0</v>
          </cell>
          <cell r="AH59644">
            <v>0</v>
          </cell>
          <cell r="AI59644">
            <v>0</v>
          </cell>
          <cell r="AJ59644">
            <v>1</v>
          </cell>
          <cell r="AK59644">
            <v>1</v>
          </cell>
          <cell r="AL59644">
            <v>1</v>
          </cell>
          <cell r="AM59644">
            <v>1</v>
          </cell>
          <cell r="AN59644" t="b">
            <v>0</v>
          </cell>
          <cell r="AO59644" t="b">
            <v>0</v>
          </cell>
          <cell r="AP59644" t="b">
            <v>0</v>
          </cell>
          <cell r="AQ59644" t="b">
            <v>0</v>
          </cell>
          <cell r="AR59644" t="b">
            <v>0</v>
          </cell>
          <cell r="AS59644" t="b">
            <v>0</v>
          </cell>
          <cell r="AT59644" t="b">
            <v>0</v>
          </cell>
          <cell r="AU59644" t="b">
            <v>0</v>
          </cell>
          <cell r="AV59644" t="b">
            <v>0</v>
          </cell>
          <cell r="AW59644" t="b">
            <v>0</v>
          </cell>
        </row>
        <row r="59645">
          <cell r="S59645" t="str">
            <v>BROADWAY EAST</v>
          </cell>
          <cell r="AF59645">
            <v>1</v>
          </cell>
          <cell r="AG59645">
            <v>1</v>
          </cell>
          <cell r="AH59645">
            <v>1</v>
          </cell>
          <cell r="AI59645">
            <v>1</v>
          </cell>
          <cell r="AJ59645">
            <v>1</v>
          </cell>
          <cell r="AK59645">
            <v>1</v>
          </cell>
          <cell r="AL59645">
            <v>1</v>
          </cell>
          <cell r="AM59645">
            <v>1</v>
          </cell>
          <cell r="AN59645" t="b">
            <v>0</v>
          </cell>
          <cell r="AO59645" t="b">
            <v>0</v>
          </cell>
          <cell r="AP59645" t="b">
            <v>0</v>
          </cell>
          <cell r="AQ59645" t="b">
            <v>0</v>
          </cell>
          <cell r="AR59645" t="b">
            <v>0</v>
          </cell>
          <cell r="AS59645" t="b">
            <v>0</v>
          </cell>
          <cell r="AT59645" t="b">
            <v>0</v>
          </cell>
          <cell r="AU59645" t="b">
            <v>0</v>
          </cell>
          <cell r="AV59645" t="b">
            <v>0</v>
          </cell>
          <cell r="AW59645" t="b">
            <v>0</v>
          </cell>
        </row>
        <row r="59646">
          <cell r="S59646" t="str">
            <v>MIDDLE EAST</v>
          </cell>
          <cell r="AF59646">
            <v>0</v>
          </cell>
          <cell r="AG59646">
            <v>0</v>
          </cell>
          <cell r="AH59646">
            <v>0</v>
          </cell>
          <cell r="AI59646">
            <v>0</v>
          </cell>
          <cell r="AJ59646">
            <v>0</v>
          </cell>
          <cell r="AK59646">
            <v>0</v>
          </cell>
          <cell r="AL59646">
            <v>0</v>
          </cell>
          <cell r="AM59646">
            <v>1</v>
          </cell>
          <cell r="AN59646" t="b">
            <v>0</v>
          </cell>
          <cell r="AO59646" t="b">
            <v>0</v>
          </cell>
          <cell r="AP59646" t="b">
            <v>0</v>
          </cell>
          <cell r="AQ59646" t="b">
            <v>0</v>
          </cell>
          <cell r="AR59646" t="b">
            <v>0</v>
          </cell>
          <cell r="AS59646" t="b">
            <v>0</v>
          </cell>
          <cell r="AT59646" t="b">
            <v>0</v>
          </cell>
          <cell r="AU59646" t="b">
            <v>0</v>
          </cell>
          <cell r="AV59646" t="b">
            <v>0</v>
          </cell>
          <cell r="AW59646" t="b">
            <v>0</v>
          </cell>
        </row>
        <row r="59647">
          <cell r="S59647" t="str">
            <v>MCELDERRY PARK</v>
          </cell>
          <cell r="AF59647">
            <v>0</v>
          </cell>
          <cell r="AG59647">
            <v>0</v>
          </cell>
          <cell r="AH59647">
            <v>0</v>
          </cell>
          <cell r="AI59647">
            <v>0</v>
          </cell>
          <cell r="AJ59647">
            <v>0</v>
          </cell>
          <cell r="AK59647">
            <v>0</v>
          </cell>
          <cell r="AL59647">
            <v>0</v>
          </cell>
          <cell r="AM59647">
            <v>1</v>
          </cell>
          <cell r="AN59647" t="b">
            <v>0</v>
          </cell>
          <cell r="AO59647" t="b">
            <v>0</v>
          </cell>
          <cell r="AP59647" t="b">
            <v>0</v>
          </cell>
          <cell r="AQ59647" t="b">
            <v>0</v>
          </cell>
          <cell r="AR59647" t="b">
            <v>0</v>
          </cell>
          <cell r="AS59647" t="b">
            <v>0</v>
          </cell>
          <cell r="AT59647" t="b">
            <v>0</v>
          </cell>
          <cell r="AU59647" t="b">
            <v>0</v>
          </cell>
          <cell r="AV59647" t="b">
            <v>0</v>
          </cell>
          <cell r="AW59647" t="b">
            <v>0</v>
          </cell>
        </row>
        <row r="59648">
          <cell r="S59648" t="str">
            <v>RICHNOR SPRINGS</v>
          </cell>
          <cell r="AF59648">
            <v>0</v>
          </cell>
          <cell r="AG59648">
            <v>0</v>
          </cell>
          <cell r="AH59648">
            <v>0</v>
          </cell>
          <cell r="AI59648">
            <v>0</v>
          </cell>
          <cell r="AJ59648">
            <v>0</v>
          </cell>
          <cell r="AK59648">
            <v>0</v>
          </cell>
          <cell r="AL59648">
            <v>0</v>
          </cell>
          <cell r="AM59648">
            <v>0</v>
          </cell>
          <cell r="AN59648" t="b">
            <v>0</v>
          </cell>
          <cell r="AO59648" t="b">
            <v>0</v>
          </cell>
          <cell r="AP59648" t="b">
            <v>0</v>
          </cell>
          <cell r="AQ59648" t="b">
            <v>0</v>
          </cell>
          <cell r="AR59648" t="b">
            <v>0</v>
          </cell>
          <cell r="AS59648" t="b">
            <v>0</v>
          </cell>
          <cell r="AT59648" t="b">
            <v>0</v>
          </cell>
          <cell r="AU59648" t="b">
            <v>0</v>
          </cell>
          <cell r="AV59648" t="b">
            <v>0</v>
          </cell>
          <cell r="AW59648" t="b">
            <v>0</v>
          </cell>
        </row>
        <row r="59649">
          <cell r="S59649" t="str">
            <v>MOUNT WINANS</v>
          </cell>
          <cell r="AF59649">
            <v>0</v>
          </cell>
          <cell r="AG59649">
            <v>0</v>
          </cell>
          <cell r="AH59649">
            <v>0</v>
          </cell>
          <cell r="AI59649">
            <v>0</v>
          </cell>
          <cell r="AJ59649">
            <v>0</v>
          </cell>
          <cell r="AK59649">
            <v>0</v>
          </cell>
          <cell r="AL59649">
            <v>1</v>
          </cell>
          <cell r="AM59649">
            <v>1</v>
          </cell>
          <cell r="AN59649" t="b">
            <v>0</v>
          </cell>
          <cell r="AO59649" t="b">
            <v>0</v>
          </cell>
          <cell r="AP59649" t="b">
            <v>0</v>
          </cell>
          <cell r="AQ59649" t="b">
            <v>0</v>
          </cell>
          <cell r="AR59649" t="b">
            <v>0</v>
          </cell>
          <cell r="AS59649" t="b">
            <v>0</v>
          </cell>
          <cell r="AT59649" t="b">
            <v>0</v>
          </cell>
          <cell r="AU59649" t="b">
            <v>0</v>
          </cell>
          <cell r="AV59649" t="b">
            <v>0</v>
          </cell>
          <cell r="AW59649" t="b">
            <v>0</v>
          </cell>
        </row>
        <row r="59650">
          <cell r="S59650" t="str">
            <v>MOUNT WINANS</v>
          </cell>
          <cell r="AF59650">
            <v>0</v>
          </cell>
          <cell r="AG59650">
            <v>0</v>
          </cell>
          <cell r="AH59650">
            <v>0</v>
          </cell>
          <cell r="AI59650">
            <v>0</v>
          </cell>
          <cell r="AJ59650">
            <v>0</v>
          </cell>
          <cell r="AK59650">
            <v>0</v>
          </cell>
          <cell r="AL59650">
            <v>1</v>
          </cell>
          <cell r="AM59650">
            <v>1</v>
          </cell>
          <cell r="AN59650" t="b">
            <v>0</v>
          </cell>
          <cell r="AO59650" t="b">
            <v>0</v>
          </cell>
          <cell r="AP59650" t="b">
            <v>0</v>
          </cell>
          <cell r="AQ59650" t="b">
            <v>0</v>
          </cell>
          <cell r="AR59650" t="b">
            <v>0</v>
          </cell>
          <cell r="AS59650" t="b">
            <v>0</v>
          </cell>
          <cell r="AT59650" t="b">
            <v>0</v>
          </cell>
          <cell r="AU59650" t="b">
            <v>0</v>
          </cell>
          <cell r="AV59650" t="b">
            <v>0</v>
          </cell>
          <cell r="AW59650" t="b">
            <v>0</v>
          </cell>
        </row>
        <row r="59651">
          <cell r="S59651" t="str">
            <v>TOWANDA-GRANTLEY</v>
          </cell>
          <cell r="AF59651">
            <v>0</v>
          </cell>
          <cell r="AG59651">
            <v>0</v>
          </cell>
          <cell r="AH59651">
            <v>0</v>
          </cell>
          <cell r="AI59651">
            <v>0</v>
          </cell>
          <cell r="AJ59651">
            <v>0</v>
          </cell>
          <cell r="AK59651">
            <v>0</v>
          </cell>
          <cell r="AL59651">
            <v>0</v>
          </cell>
          <cell r="AM59651">
            <v>1</v>
          </cell>
          <cell r="AN59651" t="b">
            <v>0</v>
          </cell>
          <cell r="AO59651" t="b">
            <v>0</v>
          </cell>
          <cell r="AP59651" t="b">
            <v>0</v>
          </cell>
          <cell r="AQ59651" t="b">
            <v>0</v>
          </cell>
          <cell r="AR59651" t="b">
            <v>0</v>
          </cell>
          <cell r="AS59651" t="b">
            <v>0</v>
          </cell>
          <cell r="AT59651" t="b">
            <v>0</v>
          </cell>
          <cell r="AU59651" t="b">
            <v>0</v>
          </cell>
          <cell r="AV59651" t="b">
            <v>0</v>
          </cell>
          <cell r="AW59651" t="b">
            <v>0</v>
          </cell>
        </row>
        <row r="59652">
          <cell r="S59652" t="str">
            <v>PEN LUCY</v>
          </cell>
          <cell r="AF59652">
            <v>0</v>
          </cell>
          <cell r="AG59652">
            <v>0</v>
          </cell>
          <cell r="AH59652">
            <v>0</v>
          </cell>
          <cell r="AI59652">
            <v>0</v>
          </cell>
          <cell r="AJ59652">
            <v>0</v>
          </cell>
          <cell r="AK59652">
            <v>0</v>
          </cell>
          <cell r="AL59652">
            <v>1</v>
          </cell>
          <cell r="AM59652">
            <v>1</v>
          </cell>
          <cell r="AN59652" t="b">
            <v>0</v>
          </cell>
          <cell r="AO59652" t="b">
            <v>0</v>
          </cell>
          <cell r="AP59652" t="b">
            <v>0</v>
          </cell>
          <cell r="AQ59652" t="b">
            <v>0</v>
          </cell>
          <cell r="AR59652" t="b">
            <v>0</v>
          </cell>
          <cell r="AS59652" t="b">
            <v>0</v>
          </cell>
          <cell r="AT59652" t="b">
            <v>0</v>
          </cell>
          <cell r="AU59652" t="b">
            <v>0</v>
          </cell>
          <cell r="AV59652" t="b">
            <v>0</v>
          </cell>
          <cell r="AW59652" t="b">
            <v>0</v>
          </cell>
        </row>
        <row r="59653">
          <cell r="S59653" t="str">
            <v>COLDSTREAM HOMESTEAD MONTEBELL</v>
          </cell>
          <cell r="AF59653">
            <v>0</v>
          </cell>
          <cell r="AG59653">
            <v>0</v>
          </cell>
          <cell r="AH59653">
            <v>1</v>
          </cell>
          <cell r="AI59653">
            <v>1</v>
          </cell>
          <cell r="AJ59653">
            <v>1</v>
          </cell>
          <cell r="AK59653">
            <v>1</v>
          </cell>
          <cell r="AL59653">
            <v>1</v>
          </cell>
          <cell r="AM59653">
            <v>1</v>
          </cell>
          <cell r="AN59653" t="b">
            <v>0</v>
          </cell>
          <cell r="AO59653" t="b">
            <v>0</v>
          </cell>
          <cell r="AP59653" t="b">
            <v>0</v>
          </cell>
          <cell r="AQ59653" t="b">
            <v>0</v>
          </cell>
          <cell r="AR59653" t="b">
            <v>0</v>
          </cell>
          <cell r="AS59653" t="b">
            <v>0</v>
          </cell>
          <cell r="AT59653" t="b">
            <v>0</v>
          </cell>
          <cell r="AU59653" t="b">
            <v>0</v>
          </cell>
          <cell r="AV59653" t="b">
            <v>0</v>
          </cell>
          <cell r="AW59653" t="b">
            <v>0</v>
          </cell>
        </row>
        <row r="59654">
          <cell r="S59654" t="str">
            <v>FOUR BY FOUR</v>
          </cell>
          <cell r="AF59654">
            <v>0</v>
          </cell>
          <cell r="AG59654">
            <v>0</v>
          </cell>
          <cell r="AH59654">
            <v>0</v>
          </cell>
          <cell r="AI59654">
            <v>1</v>
          </cell>
          <cell r="AJ59654">
            <v>1</v>
          </cell>
          <cell r="AK59654">
            <v>1</v>
          </cell>
          <cell r="AL59654">
            <v>1</v>
          </cell>
          <cell r="AM59654">
            <v>1</v>
          </cell>
          <cell r="AN59654" t="b">
            <v>0</v>
          </cell>
          <cell r="AO59654" t="b">
            <v>0</v>
          </cell>
          <cell r="AP59654" t="b">
            <v>0</v>
          </cell>
          <cell r="AQ59654" t="b">
            <v>0</v>
          </cell>
          <cell r="AR59654" t="b">
            <v>0</v>
          </cell>
          <cell r="AS59654" t="b">
            <v>0</v>
          </cell>
          <cell r="AT59654" t="b">
            <v>0</v>
          </cell>
          <cell r="AU59654" t="b">
            <v>0</v>
          </cell>
          <cell r="AV59654" t="b">
            <v>0</v>
          </cell>
          <cell r="AW59654" t="b">
            <v>0</v>
          </cell>
        </row>
        <row r="59655">
          <cell r="S59655" t="str">
            <v>MID-GOVANS</v>
          </cell>
          <cell r="AF59655">
            <v>0</v>
          </cell>
          <cell r="AG59655">
            <v>0</v>
          </cell>
          <cell r="AH59655">
            <v>0</v>
          </cell>
          <cell r="AI59655">
            <v>0</v>
          </cell>
          <cell r="AJ59655">
            <v>0</v>
          </cell>
          <cell r="AK59655">
            <v>0</v>
          </cell>
          <cell r="AL59655">
            <v>0</v>
          </cell>
          <cell r="AM59655">
            <v>1</v>
          </cell>
          <cell r="AN59655" t="b">
            <v>0</v>
          </cell>
          <cell r="AO59655" t="b">
            <v>0</v>
          </cell>
          <cell r="AP59655" t="b">
            <v>0</v>
          </cell>
          <cell r="AQ59655" t="b">
            <v>0</v>
          </cell>
          <cell r="AR59655" t="b">
            <v>0</v>
          </cell>
          <cell r="AS59655" t="b">
            <v>0</v>
          </cell>
          <cell r="AT59655" t="b">
            <v>0</v>
          </cell>
          <cell r="AU59655" t="b">
            <v>0</v>
          </cell>
          <cell r="AV59655" t="b">
            <v>0</v>
          </cell>
          <cell r="AW59655" t="b">
            <v>0</v>
          </cell>
        </row>
        <row r="59656">
          <cell r="S59656" t="str">
            <v>BEREA</v>
          </cell>
          <cell r="AF59656">
            <v>1</v>
          </cell>
          <cell r="AG59656">
            <v>1</v>
          </cell>
          <cell r="AH59656">
            <v>1</v>
          </cell>
          <cell r="AI59656">
            <v>1</v>
          </cell>
          <cell r="AJ59656">
            <v>1</v>
          </cell>
          <cell r="AK59656">
            <v>1</v>
          </cell>
          <cell r="AL59656">
            <v>1</v>
          </cell>
          <cell r="AM59656">
            <v>1</v>
          </cell>
          <cell r="AN59656" t="b">
            <v>0</v>
          </cell>
          <cell r="AO59656" t="b">
            <v>0</v>
          </cell>
          <cell r="AP59656" t="b">
            <v>0</v>
          </cell>
          <cell r="AQ59656" t="b">
            <v>0</v>
          </cell>
          <cell r="AR59656" t="b">
            <v>0</v>
          </cell>
          <cell r="AS59656" t="b">
            <v>0</v>
          </cell>
          <cell r="AT59656" t="b">
            <v>0</v>
          </cell>
          <cell r="AU59656" t="b">
            <v>0</v>
          </cell>
          <cell r="AV59656" t="b">
            <v>0</v>
          </cell>
          <cell r="AW59656" t="b">
            <v>0</v>
          </cell>
        </row>
        <row r="59657">
          <cell r="S59657" t="str">
            <v>MADISON-EASTEND</v>
          </cell>
          <cell r="AF59657">
            <v>0</v>
          </cell>
          <cell r="AG59657">
            <v>0</v>
          </cell>
          <cell r="AH59657">
            <v>0</v>
          </cell>
          <cell r="AI59657">
            <v>0</v>
          </cell>
          <cell r="AJ59657">
            <v>0</v>
          </cell>
          <cell r="AK59657">
            <v>0</v>
          </cell>
          <cell r="AL59657">
            <v>1</v>
          </cell>
          <cell r="AM59657">
            <v>1</v>
          </cell>
          <cell r="AN59657" t="b">
            <v>0</v>
          </cell>
          <cell r="AO59657" t="b">
            <v>0</v>
          </cell>
          <cell r="AP59657" t="b">
            <v>0</v>
          </cell>
          <cell r="AQ59657" t="b">
            <v>0</v>
          </cell>
          <cell r="AR59657" t="b">
            <v>0</v>
          </cell>
          <cell r="AS59657" t="b">
            <v>0</v>
          </cell>
          <cell r="AT59657" t="b">
            <v>0</v>
          </cell>
          <cell r="AU59657" t="b">
            <v>0</v>
          </cell>
          <cell r="AV59657" t="b">
            <v>0</v>
          </cell>
          <cell r="AW59657" t="b">
            <v>0</v>
          </cell>
        </row>
        <row r="59658">
          <cell r="S59658" t="str">
            <v>ELLWOOD PARK/MONUMENT</v>
          </cell>
          <cell r="AF59658">
            <v>0</v>
          </cell>
          <cell r="AG59658">
            <v>0</v>
          </cell>
          <cell r="AH59658">
            <v>0</v>
          </cell>
          <cell r="AI59658">
            <v>0</v>
          </cell>
          <cell r="AJ59658">
            <v>0</v>
          </cell>
          <cell r="AK59658">
            <v>0</v>
          </cell>
          <cell r="AL59658">
            <v>0</v>
          </cell>
          <cell r="AM59658">
            <v>0</v>
          </cell>
          <cell r="AN59658" t="b">
            <v>0</v>
          </cell>
          <cell r="AO59658" t="b">
            <v>0</v>
          </cell>
          <cell r="AP59658" t="b">
            <v>0</v>
          </cell>
          <cell r="AQ59658" t="b">
            <v>0</v>
          </cell>
          <cell r="AR59658" t="b">
            <v>0</v>
          </cell>
          <cell r="AS59658" t="b">
            <v>0</v>
          </cell>
          <cell r="AT59658" t="b">
            <v>0</v>
          </cell>
          <cell r="AU59658" t="b">
            <v>0</v>
          </cell>
          <cell r="AV59658" t="b">
            <v>0</v>
          </cell>
          <cell r="AW59658" t="b">
            <v>0</v>
          </cell>
        </row>
        <row r="59659">
          <cell r="S59659" t="str">
            <v>EVERGREEN LAWN</v>
          </cell>
          <cell r="AF59659">
            <v>0</v>
          </cell>
          <cell r="AG59659">
            <v>0</v>
          </cell>
          <cell r="AH59659">
            <v>0</v>
          </cell>
          <cell r="AI59659">
            <v>0</v>
          </cell>
          <cell r="AJ59659">
            <v>0</v>
          </cell>
          <cell r="AK59659">
            <v>0</v>
          </cell>
          <cell r="AL59659">
            <v>0</v>
          </cell>
          <cell r="AM59659">
            <v>1</v>
          </cell>
          <cell r="AN59659" t="b">
            <v>0</v>
          </cell>
          <cell r="AO59659" t="b">
            <v>0</v>
          </cell>
          <cell r="AP59659" t="b">
            <v>0</v>
          </cell>
          <cell r="AQ59659" t="b">
            <v>0</v>
          </cell>
          <cell r="AR59659" t="b">
            <v>0</v>
          </cell>
          <cell r="AS59659" t="b">
            <v>0</v>
          </cell>
          <cell r="AT59659" t="b">
            <v>0</v>
          </cell>
          <cell r="AU59659" t="b">
            <v>0</v>
          </cell>
          <cell r="AV59659" t="b">
            <v>0</v>
          </cell>
          <cell r="AW59659" t="b">
            <v>0</v>
          </cell>
        </row>
        <row r="59660">
          <cell r="S59660" t="str">
            <v>SOUTH CLIFTON PARK</v>
          </cell>
          <cell r="AF59660">
            <v>0</v>
          </cell>
          <cell r="AG59660">
            <v>0</v>
          </cell>
          <cell r="AH59660">
            <v>0</v>
          </cell>
          <cell r="AI59660">
            <v>0</v>
          </cell>
          <cell r="AJ59660">
            <v>0</v>
          </cell>
          <cell r="AK59660">
            <v>1</v>
          </cell>
          <cell r="AL59660">
            <v>1</v>
          </cell>
          <cell r="AM59660">
            <v>1</v>
          </cell>
          <cell r="AN59660" t="b">
            <v>0</v>
          </cell>
          <cell r="AO59660" t="b">
            <v>0</v>
          </cell>
          <cell r="AP59660" t="b">
            <v>0</v>
          </cell>
          <cell r="AQ59660" t="b">
            <v>0</v>
          </cell>
          <cell r="AR59660" t="b">
            <v>0</v>
          </cell>
          <cell r="AS59660" t="b">
            <v>0</v>
          </cell>
          <cell r="AT59660" t="b">
            <v>0</v>
          </cell>
          <cell r="AU59660" t="b">
            <v>0</v>
          </cell>
          <cell r="AV59660" t="b">
            <v>0</v>
          </cell>
          <cell r="AW59660" t="b">
            <v>0</v>
          </cell>
        </row>
        <row r="59661">
          <cell r="S59661" t="str">
            <v>CENTRAL PARK HEIGHTS</v>
          </cell>
          <cell r="AF59661">
            <v>0</v>
          </cell>
          <cell r="AG59661">
            <v>0</v>
          </cell>
          <cell r="AH59661">
            <v>0</v>
          </cell>
          <cell r="AI59661">
            <v>0</v>
          </cell>
          <cell r="AJ59661">
            <v>1</v>
          </cell>
          <cell r="AK59661">
            <v>1</v>
          </cell>
          <cell r="AL59661">
            <v>1</v>
          </cell>
          <cell r="AM59661">
            <v>1</v>
          </cell>
          <cell r="AN59661" t="b">
            <v>0</v>
          </cell>
          <cell r="AO59661" t="b">
            <v>0</v>
          </cell>
          <cell r="AP59661" t="b">
            <v>0</v>
          </cell>
          <cell r="AQ59661" t="b">
            <v>0</v>
          </cell>
          <cell r="AR59661" t="b">
            <v>0</v>
          </cell>
          <cell r="AS59661" t="b">
            <v>0</v>
          </cell>
          <cell r="AT59661" t="b">
            <v>0</v>
          </cell>
          <cell r="AU59661" t="b">
            <v>0</v>
          </cell>
          <cell r="AV59661" t="b">
            <v>0</v>
          </cell>
          <cell r="AW59661" t="b">
            <v>0</v>
          </cell>
        </row>
        <row r="59662">
          <cell r="S59662" t="str">
            <v>CENTRAL PARK HEIGHTS</v>
          </cell>
          <cell r="AF59662">
            <v>0</v>
          </cell>
          <cell r="AG59662">
            <v>0</v>
          </cell>
          <cell r="AH59662">
            <v>0</v>
          </cell>
          <cell r="AI59662">
            <v>0</v>
          </cell>
          <cell r="AJ59662">
            <v>1</v>
          </cell>
          <cell r="AK59662">
            <v>1</v>
          </cell>
          <cell r="AL59662">
            <v>1</v>
          </cell>
          <cell r="AM59662">
            <v>1</v>
          </cell>
          <cell r="AN59662" t="b">
            <v>0</v>
          </cell>
          <cell r="AO59662" t="b">
            <v>0</v>
          </cell>
          <cell r="AP59662" t="b">
            <v>0</v>
          </cell>
          <cell r="AQ59662" t="b">
            <v>0</v>
          </cell>
          <cell r="AR59662" t="b">
            <v>0</v>
          </cell>
          <cell r="AS59662" t="b">
            <v>0</v>
          </cell>
          <cell r="AT59662" t="b">
            <v>0</v>
          </cell>
          <cell r="AU59662" t="b">
            <v>0</v>
          </cell>
          <cell r="AV59662" t="b">
            <v>0</v>
          </cell>
          <cell r="AW59662" t="b">
            <v>0</v>
          </cell>
        </row>
        <row r="59663">
          <cell r="S59663" t="str">
            <v>BELAIR-EDISON</v>
          </cell>
          <cell r="AF59663">
            <v>0</v>
          </cell>
          <cell r="AG59663">
            <v>0</v>
          </cell>
          <cell r="AH59663">
            <v>0</v>
          </cell>
          <cell r="AI59663">
            <v>0</v>
          </cell>
          <cell r="AJ59663">
            <v>0</v>
          </cell>
          <cell r="AK59663">
            <v>0</v>
          </cell>
          <cell r="AL59663">
            <v>1</v>
          </cell>
          <cell r="AM59663">
            <v>1</v>
          </cell>
          <cell r="AN59663" t="b">
            <v>0</v>
          </cell>
          <cell r="AO59663" t="b">
            <v>0</v>
          </cell>
          <cell r="AP59663" t="b">
            <v>0</v>
          </cell>
          <cell r="AQ59663" t="b">
            <v>0</v>
          </cell>
          <cell r="AR59663" t="b">
            <v>0</v>
          </cell>
          <cell r="AS59663" t="b">
            <v>0</v>
          </cell>
          <cell r="AT59663" t="b">
            <v>0</v>
          </cell>
          <cell r="AU59663" t="b">
            <v>0</v>
          </cell>
          <cell r="AV59663" t="b">
            <v>0</v>
          </cell>
          <cell r="AW59663" t="b">
            <v>0</v>
          </cell>
        </row>
        <row r="59664">
          <cell r="S59664" t="str">
            <v>BROOKLYN</v>
          </cell>
          <cell r="AF59664">
            <v>0</v>
          </cell>
          <cell r="AG59664">
            <v>0</v>
          </cell>
          <cell r="AH59664">
            <v>0</v>
          </cell>
          <cell r="AI59664">
            <v>0</v>
          </cell>
          <cell r="AJ59664">
            <v>0</v>
          </cell>
          <cell r="AK59664">
            <v>1</v>
          </cell>
          <cell r="AL59664">
            <v>1</v>
          </cell>
          <cell r="AM59664">
            <v>1</v>
          </cell>
          <cell r="AN59664" t="b">
            <v>0</v>
          </cell>
          <cell r="AO59664" t="b">
            <v>0</v>
          </cell>
          <cell r="AP59664" t="b">
            <v>0</v>
          </cell>
          <cell r="AQ59664" t="b">
            <v>0</v>
          </cell>
          <cell r="AR59664" t="b">
            <v>0</v>
          </cell>
          <cell r="AS59664" t="b">
            <v>0</v>
          </cell>
          <cell r="AT59664" t="b">
            <v>0</v>
          </cell>
          <cell r="AU59664" t="b">
            <v>0</v>
          </cell>
          <cell r="AV59664" t="b">
            <v>0</v>
          </cell>
          <cell r="AW59664" t="b">
            <v>0</v>
          </cell>
        </row>
        <row r="59665">
          <cell r="S59665" t="str">
            <v>REMINGTON</v>
          </cell>
          <cell r="AF59665">
            <v>0</v>
          </cell>
          <cell r="AG59665">
            <v>0</v>
          </cell>
          <cell r="AH59665">
            <v>0</v>
          </cell>
          <cell r="AI59665">
            <v>0</v>
          </cell>
          <cell r="AJ59665">
            <v>0</v>
          </cell>
          <cell r="AK59665">
            <v>0</v>
          </cell>
          <cell r="AL59665">
            <v>0</v>
          </cell>
          <cell r="AM59665">
            <v>1</v>
          </cell>
          <cell r="AN59665" t="b">
            <v>0</v>
          </cell>
          <cell r="AO59665" t="b">
            <v>0</v>
          </cell>
          <cell r="AP59665" t="b">
            <v>0</v>
          </cell>
          <cell r="AQ59665" t="b">
            <v>0</v>
          </cell>
          <cell r="AR59665" t="b">
            <v>0</v>
          </cell>
          <cell r="AS59665" t="b">
            <v>0</v>
          </cell>
          <cell r="AT59665" t="b">
            <v>0</v>
          </cell>
          <cell r="AU59665" t="b">
            <v>0</v>
          </cell>
          <cell r="AV59665" t="b">
            <v>0</v>
          </cell>
          <cell r="AW59665" t="b">
            <v>0</v>
          </cell>
        </row>
        <row r="59666">
          <cell r="S59666" t="str">
            <v>REMINGTON</v>
          </cell>
          <cell r="AF59666">
            <v>0</v>
          </cell>
          <cell r="AG59666">
            <v>0</v>
          </cell>
          <cell r="AH59666">
            <v>0</v>
          </cell>
          <cell r="AI59666">
            <v>0</v>
          </cell>
          <cell r="AJ59666">
            <v>0</v>
          </cell>
          <cell r="AK59666">
            <v>0</v>
          </cell>
          <cell r="AL59666">
            <v>0</v>
          </cell>
          <cell r="AM59666">
            <v>1</v>
          </cell>
          <cell r="AN59666" t="b">
            <v>0</v>
          </cell>
          <cell r="AO59666" t="b">
            <v>0</v>
          </cell>
          <cell r="AP59666" t="b">
            <v>0</v>
          </cell>
          <cell r="AQ59666" t="b">
            <v>0</v>
          </cell>
          <cell r="AR59666" t="b">
            <v>0</v>
          </cell>
          <cell r="AS59666" t="b">
            <v>0</v>
          </cell>
          <cell r="AT59666" t="b">
            <v>0</v>
          </cell>
          <cell r="AU59666" t="b">
            <v>0</v>
          </cell>
          <cell r="AV59666" t="b">
            <v>0</v>
          </cell>
          <cell r="AW59666" t="b">
            <v>0</v>
          </cell>
        </row>
        <row r="59667">
          <cell r="S59667" t="str">
            <v>REMINGTON</v>
          </cell>
          <cell r="AF59667">
            <v>0</v>
          </cell>
          <cell r="AG59667">
            <v>0</v>
          </cell>
          <cell r="AH59667">
            <v>0</v>
          </cell>
          <cell r="AI59667">
            <v>0</v>
          </cell>
          <cell r="AJ59667">
            <v>0</v>
          </cell>
          <cell r="AK59667">
            <v>0</v>
          </cell>
          <cell r="AL59667">
            <v>0</v>
          </cell>
          <cell r="AM59667">
            <v>1</v>
          </cell>
          <cell r="AN59667" t="b">
            <v>0</v>
          </cell>
          <cell r="AO59667" t="b">
            <v>0</v>
          </cell>
          <cell r="AP59667" t="b">
            <v>0</v>
          </cell>
          <cell r="AQ59667" t="b">
            <v>0</v>
          </cell>
          <cell r="AR59667" t="b">
            <v>0</v>
          </cell>
          <cell r="AS59667" t="b">
            <v>0</v>
          </cell>
          <cell r="AT59667" t="b">
            <v>0</v>
          </cell>
          <cell r="AU59667" t="b">
            <v>0</v>
          </cell>
          <cell r="AV59667" t="b">
            <v>0</v>
          </cell>
          <cell r="AW59667" t="b">
            <v>0</v>
          </cell>
        </row>
        <row r="59668">
          <cell r="S59668" t="str">
            <v>REMINGTON</v>
          </cell>
          <cell r="AF59668">
            <v>0</v>
          </cell>
          <cell r="AG59668">
            <v>0</v>
          </cell>
          <cell r="AH59668">
            <v>0</v>
          </cell>
          <cell r="AI59668">
            <v>0</v>
          </cell>
          <cell r="AJ59668">
            <v>0</v>
          </cell>
          <cell r="AK59668">
            <v>0</v>
          </cell>
          <cell r="AL59668">
            <v>0</v>
          </cell>
          <cell r="AM59668">
            <v>1</v>
          </cell>
          <cell r="AN59668" t="b">
            <v>0</v>
          </cell>
          <cell r="AO59668" t="b">
            <v>0</v>
          </cell>
          <cell r="AP59668" t="b">
            <v>0</v>
          </cell>
          <cell r="AQ59668" t="b">
            <v>0</v>
          </cell>
          <cell r="AR59668" t="b">
            <v>0</v>
          </cell>
          <cell r="AS59668" t="b">
            <v>0</v>
          </cell>
          <cell r="AT59668" t="b">
            <v>0</v>
          </cell>
          <cell r="AU59668" t="b">
            <v>0</v>
          </cell>
          <cell r="AV59668" t="b">
            <v>0</v>
          </cell>
          <cell r="AW59668" t="b">
            <v>0</v>
          </cell>
        </row>
        <row r="59669">
          <cell r="S59669" t="str">
            <v>REMINGTON</v>
          </cell>
          <cell r="AF59669">
            <v>0</v>
          </cell>
          <cell r="AG59669">
            <v>0</v>
          </cell>
          <cell r="AH59669">
            <v>0</v>
          </cell>
          <cell r="AI59669">
            <v>0</v>
          </cell>
          <cell r="AJ59669">
            <v>0</v>
          </cell>
          <cell r="AK59669">
            <v>0</v>
          </cell>
          <cell r="AL59669">
            <v>0</v>
          </cell>
          <cell r="AM59669">
            <v>1</v>
          </cell>
          <cell r="AN59669" t="b">
            <v>0</v>
          </cell>
          <cell r="AO59669" t="b">
            <v>0</v>
          </cell>
          <cell r="AP59669" t="b">
            <v>0</v>
          </cell>
          <cell r="AQ59669" t="b">
            <v>0</v>
          </cell>
          <cell r="AR59669" t="b">
            <v>0</v>
          </cell>
          <cell r="AS59669" t="b">
            <v>0</v>
          </cell>
          <cell r="AT59669" t="b">
            <v>0</v>
          </cell>
          <cell r="AU59669" t="b">
            <v>0</v>
          </cell>
          <cell r="AV59669" t="b">
            <v>0</v>
          </cell>
          <cell r="AW59669" t="b">
            <v>0</v>
          </cell>
        </row>
        <row r="59670">
          <cell r="S59670" t="str">
            <v>REMINGTON</v>
          </cell>
          <cell r="AF59670">
            <v>0</v>
          </cell>
          <cell r="AG59670">
            <v>0</v>
          </cell>
          <cell r="AH59670">
            <v>0</v>
          </cell>
          <cell r="AI59670">
            <v>0</v>
          </cell>
          <cell r="AJ59670">
            <v>0</v>
          </cell>
          <cell r="AK59670">
            <v>0</v>
          </cell>
          <cell r="AL59670">
            <v>0</v>
          </cell>
          <cell r="AM59670">
            <v>1</v>
          </cell>
          <cell r="AN59670" t="b">
            <v>0</v>
          </cell>
          <cell r="AO59670" t="b">
            <v>0</v>
          </cell>
          <cell r="AP59670" t="b">
            <v>0</v>
          </cell>
          <cell r="AQ59670" t="b">
            <v>0</v>
          </cell>
          <cell r="AR59670" t="b">
            <v>0</v>
          </cell>
          <cell r="AS59670" t="b">
            <v>0</v>
          </cell>
          <cell r="AT59670" t="b">
            <v>0</v>
          </cell>
          <cell r="AU59670" t="b">
            <v>0</v>
          </cell>
          <cell r="AV59670" t="b">
            <v>0</v>
          </cell>
          <cell r="AW59670" t="b">
            <v>0</v>
          </cell>
        </row>
        <row r="59671">
          <cell r="S59671" t="str">
            <v>REMINGTON</v>
          </cell>
          <cell r="AF59671">
            <v>0</v>
          </cell>
          <cell r="AG59671">
            <v>0</v>
          </cell>
          <cell r="AH59671">
            <v>0</v>
          </cell>
          <cell r="AI59671">
            <v>0</v>
          </cell>
          <cell r="AJ59671">
            <v>0</v>
          </cell>
          <cell r="AK59671">
            <v>0</v>
          </cell>
          <cell r="AL59671">
            <v>0</v>
          </cell>
          <cell r="AM59671">
            <v>1</v>
          </cell>
          <cell r="AN59671" t="b">
            <v>0</v>
          </cell>
          <cell r="AO59671" t="b">
            <v>0</v>
          </cell>
          <cell r="AP59671" t="b">
            <v>0</v>
          </cell>
          <cell r="AQ59671" t="b">
            <v>0</v>
          </cell>
          <cell r="AR59671" t="b">
            <v>0</v>
          </cell>
          <cell r="AS59671" t="b">
            <v>0</v>
          </cell>
          <cell r="AT59671" t="b">
            <v>0</v>
          </cell>
          <cell r="AU59671" t="b">
            <v>0</v>
          </cell>
          <cell r="AV59671" t="b">
            <v>0</v>
          </cell>
          <cell r="AW59671" t="b">
            <v>0</v>
          </cell>
        </row>
        <row r="59672">
          <cell r="S59672" t="str">
            <v>REMINGTON</v>
          </cell>
          <cell r="AF59672">
            <v>0</v>
          </cell>
          <cell r="AG59672">
            <v>0</v>
          </cell>
          <cell r="AH59672">
            <v>0</v>
          </cell>
          <cell r="AI59672">
            <v>0</v>
          </cell>
          <cell r="AJ59672">
            <v>0</v>
          </cell>
          <cell r="AK59672">
            <v>0</v>
          </cell>
          <cell r="AL59672">
            <v>0</v>
          </cell>
          <cell r="AM59672">
            <v>1</v>
          </cell>
          <cell r="AN59672" t="b">
            <v>0</v>
          </cell>
          <cell r="AO59672" t="b">
            <v>0</v>
          </cell>
          <cell r="AP59672" t="b">
            <v>0</v>
          </cell>
          <cell r="AQ59672" t="b">
            <v>0</v>
          </cell>
          <cell r="AR59672" t="b">
            <v>0</v>
          </cell>
          <cell r="AS59672" t="b">
            <v>0</v>
          </cell>
          <cell r="AT59672" t="b">
            <v>0</v>
          </cell>
          <cell r="AU59672" t="b">
            <v>0</v>
          </cell>
          <cell r="AV59672" t="b">
            <v>0</v>
          </cell>
          <cell r="AW59672" t="b">
            <v>0</v>
          </cell>
        </row>
        <row r="59673">
          <cell r="S59673" t="str">
            <v>NEW SOUTHWEST/MOUNT CLARE</v>
          </cell>
          <cell r="AF59673">
            <v>0</v>
          </cell>
          <cell r="AG59673">
            <v>0</v>
          </cell>
          <cell r="AH59673">
            <v>0</v>
          </cell>
          <cell r="AI59673">
            <v>0</v>
          </cell>
          <cell r="AJ59673">
            <v>0</v>
          </cell>
          <cell r="AK59673">
            <v>0</v>
          </cell>
          <cell r="AL59673">
            <v>0</v>
          </cell>
          <cell r="AM59673">
            <v>1</v>
          </cell>
          <cell r="AN59673" t="b">
            <v>0</v>
          </cell>
          <cell r="AO59673" t="b">
            <v>0</v>
          </cell>
          <cell r="AP59673" t="b">
            <v>0</v>
          </cell>
          <cell r="AQ59673" t="b">
            <v>0</v>
          </cell>
          <cell r="AR59673" t="b">
            <v>0</v>
          </cell>
          <cell r="AS59673" t="b">
            <v>0</v>
          </cell>
          <cell r="AT59673" t="b">
            <v>0</v>
          </cell>
          <cell r="AU59673" t="b">
            <v>0</v>
          </cell>
          <cell r="AV59673" t="b">
            <v>0</v>
          </cell>
          <cell r="AW59673" t="b">
            <v>0</v>
          </cell>
        </row>
        <row r="59674">
          <cell r="S59674" t="str">
            <v>NEW SOUTHWEST/MOUNT CLARE</v>
          </cell>
          <cell r="AF59674">
            <v>0</v>
          </cell>
          <cell r="AG59674">
            <v>0</v>
          </cell>
          <cell r="AH59674">
            <v>0</v>
          </cell>
          <cell r="AI59674">
            <v>0</v>
          </cell>
          <cell r="AJ59674">
            <v>0</v>
          </cell>
          <cell r="AK59674">
            <v>1</v>
          </cell>
          <cell r="AL59674">
            <v>1</v>
          </cell>
          <cell r="AM59674">
            <v>1</v>
          </cell>
          <cell r="AN59674" t="b">
            <v>0</v>
          </cell>
          <cell r="AO59674" t="b">
            <v>0</v>
          </cell>
          <cell r="AP59674" t="b">
            <v>0</v>
          </cell>
          <cell r="AQ59674" t="b">
            <v>0</v>
          </cell>
          <cell r="AR59674" t="b">
            <v>0</v>
          </cell>
          <cell r="AS59674" t="b">
            <v>0</v>
          </cell>
          <cell r="AT59674" t="b">
            <v>0</v>
          </cell>
          <cell r="AU59674" t="b">
            <v>0</v>
          </cell>
          <cell r="AV59674" t="b">
            <v>0</v>
          </cell>
          <cell r="AW59674" t="b">
            <v>0</v>
          </cell>
        </row>
        <row r="59675">
          <cell r="S59675" t="str">
            <v>CARROLLTON RIDGE</v>
          </cell>
          <cell r="AF59675">
            <v>1</v>
          </cell>
          <cell r="AG59675">
            <v>1</v>
          </cell>
          <cell r="AH59675">
            <v>1</v>
          </cell>
          <cell r="AI59675">
            <v>1</v>
          </cell>
          <cell r="AJ59675">
            <v>1</v>
          </cell>
          <cell r="AK59675">
            <v>1</v>
          </cell>
          <cell r="AL59675">
            <v>1</v>
          </cell>
          <cell r="AM59675">
            <v>1</v>
          </cell>
          <cell r="AN59675" t="b">
            <v>0</v>
          </cell>
          <cell r="AO59675" t="b">
            <v>0</v>
          </cell>
          <cell r="AP59675" t="b">
            <v>0</v>
          </cell>
          <cell r="AQ59675" t="b">
            <v>0</v>
          </cell>
          <cell r="AR59675" t="b">
            <v>0</v>
          </cell>
          <cell r="AS59675" t="b">
            <v>0</v>
          </cell>
          <cell r="AT59675" t="b">
            <v>0</v>
          </cell>
          <cell r="AU59675" t="b">
            <v>0</v>
          </cell>
          <cell r="AV59675" t="b">
            <v>0</v>
          </cell>
          <cell r="AW59675" t="b">
            <v>0</v>
          </cell>
        </row>
        <row r="59676">
          <cell r="S59676" t="str">
            <v>BIDDLE STREET</v>
          </cell>
          <cell r="AF59676">
            <v>0</v>
          </cell>
          <cell r="AG59676">
            <v>0</v>
          </cell>
          <cell r="AH59676">
            <v>0</v>
          </cell>
          <cell r="AI59676">
            <v>0</v>
          </cell>
          <cell r="AJ59676">
            <v>0</v>
          </cell>
          <cell r="AK59676">
            <v>0</v>
          </cell>
          <cell r="AL59676">
            <v>1</v>
          </cell>
          <cell r="AM59676">
            <v>1</v>
          </cell>
          <cell r="AN59676" t="b">
            <v>0</v>
          </cell>
          <cell r="AO59676" t="b">
            <v>0</v>
          </cell>
          <cell r="AP59676" t="b">
            <v>0</v>
          </cell>
          <cell r="AQ59676" t="b">
            <v>0</v>
          </cell>
          <cell r="AR59676" t="b">
            <v>0</v>
          </cell>
          <cell r="AS59676" t="b">
            <v>0</v>
          </cell>
          <cell r="AT59676" t="b">
            <v>0</v>
          </cell>
          <cell r="AU59676" t="b">
            <v>0</v>
          </cell>
          <cell r="AV59676" t="b">
            <v>0</v>
          </cell>
          <cell r="AW59676" t="b">
            <v>0</v>
          </cell>
        </row>
        <row r="59677">
          <cell r="S59677" t="str">
            <v>MADISON-EASTEND</v>
          </cell>
          <cell r="AF59677">
            <v>0</v>
          </cell>
          <cell r="AG59677">
            <v>0</v>
          </cell>
          <cell r="AH59677">
            <v>0</v>
          </cell>
          <cell r="AI59677">
            <v>0</v>
          </cell>
          <cell r="AJ59677">
            <v>1</v>
          </cell>
          <cell r="AK59677">
            <v>1</v>
          </cell>
          <cell r="AL59677">
            <v>1</v>
          </cell>
          <cell r="AM59677">
            <v>1</v>
          </cell>
          <cell r="AN59677" t="b">
            <v>0</v>
          </cell>
          <cell r="AO59677" t="b">
            <v>0</v>
          </cell>
          <cell r="AP59677" t="b">
            <v>0</v>
          </cell>
          <cell r="AQ59677" t="b">
            <v>0</v>
          </cell>
          <cell r="AR59677" t="b">
            <v>0</v>
          </cell>
          <cell r="AS59677" t="b">
            <v>0</v>
          </cell>
          <cell r="AT59677" t="b">
            <v>0</v>
          </cell>
          <cell r="AU59677" t="b">
            <v>0</v>
          </cell>
          <cell r="AV59677" t="b">
            <v>0</v>
          </cell>
          <cell r="AW59677" t="b">
            <v>0</v>
          </cell>
        </row>
        <row r="59678">
          <cell r="S59678" t="str">
            <v>WALBROOK</v>
          </cell>
          <cell r="AF59678">
            <v>0</v>
          </cell>
          <cell r="AG59678">
            <v>0</v>
          </cell>
          <cell r="AH59678">
            <v>0</v>
          </cell>
          <cell r="AI59678">
            <v>0</v>
          </cell>
          <cell r="AJ59678">
            <v>0</v>
          </cell>
          <cell r="AK59678">
            <v>0</v>
          </cell>
          <cell r="AL59678">
            <v>0</v>
          </cell>
          <cell r="AM59678">
            <v>1</v>
          </cell>
          <cell r="AN59678" t="b">
            <v>0</v>
          </cell>
          <cell r="AO59678" t="b">
            <v>0</v>
          </cell>
          <cell r="AP59678" t="b">
            <v>0</v>
          </cell>
          <cell r="AQ59678" t="b">
            <v>0</v>
          </cell>
          <cell r="AR59678" t="b">
            <v>0</v>
          </cell>
          <cell r="AS59678" t="b">
            <v>0</v>
          </cell>
          <cell r="AT59678" t="b">
            <v>0</v>
          </cell>
          <cell r="AU59678" t="b">
            <v>0</v>
          </cell>
          <cell r="AV59678" t="b">
            <v>0</v>
          </cell>
          <cell r="AW59678" t="b">
            <v>0</v>
          </cell>
        </row>
        <row r="59679">
          <cell r="S59679" t="str">
            <v>BROOKLYN</v>
          </cell>
          <cell r="AF59679">
            <v>1</v>
          </cell>
          <cell r="AG59679">
            <v>1</v>
          </cell>
          <cell r="AH59679">
            <v>1</v>
          </cell>
          <cell r="AI59679">
            <v>1</v>
          </cell>
          <cell r="AJ59679">
            <v>1</v>
          </cell>
          <cell r="AK59679">
            <v>1</v>
          </cell>
          <cell r="AL59679">
            <v>1</v>
          </cell>
          <cell r="AM59679">
            <v>1</v>
          </cell>
          <cell r="AN59679" t="b">
            <v>0</v>
          </cell>
          <cell r="AO59679" t="b">
            <v>0</v>
          </cell>
          <cell r="AP59679" t="b">
            <v>0</v>
          </cell>
          <cell r="AQ59679" t="b">
            <v>0</v>
          </cell>
          <cell r="AR59679" t="b">
            <v>0</v>
          </cell>
          <cell r="AS59679" t="b">
            <v>0</v>
          </cell>
          <cell r="AT59679" t="b">
            <v>0</v>
          </cell>
          <cell r="AU59679" t="b">
            <v>0</v>
          </cell>
          <cell r="AV59679" t="b">
            <v>0</v>
          </cell>
          <cell r="AW59679" t="b">
            <v>0</v>
          </cell>
        </row>
        <row r="59680">
          <cell r="S59680" t="str">
            <v>SANDTOWN-WINCHESTER</v>
          </cell>
          <cell r="AF59680">
            <v>1</v>
          </cell>
          <cell r="AG59680">
            <v>1</v>
          </cell>
          <cell r="AH59680">
            <v>1</v>
          </cell>
          <cell r="AI59680">
            <v>1</v>
          </cell>
          <cell r="AJ59680">
            <v>1</v>
          </cell>
          <cell r="AK59680">
            <v>1</v>
          </cell>
          <cell r="AL59680">
            <v>1</v>
          </cell>
          <cell r="AM59680">
            <v>1</v>
          </cell>
          <cell r="AN59680" t="b">
            <v>0</v>
          </cell>
          <cell r="AO59680" t="b">
            <v>0</v>
          </cell>
          <cell r="AP59680" t="b">
            <v>0</v>
          </cell>
          <cell r="AQ59680" t="b">
            <v>0</v>
          </cell>
          <cell r="AR59680" t="b">
            <v>0</v>
          </cell>
          <cell r="AS59680" t="b">
            <v>0</v>
          </cell>
          <cell r="AT59680" t="b">
            <v>0</v>
          </cell>
          <cell r="AU59680" t="b">
            <v>0</v>
          </cell>
          <cell r="AV59680" t="b">
            <v>0</v>
          </cell>
          <cell r="AW59680" t="b">
            <v>0</v>
          </cell>
        </row>
        <row r="59681">
          <cell r="S59681" t="str">
            <v>WASHINGTON VILLAGE</v>
          </cell>
          <cell r="AF59681">
            <v>0</v>
          </cell>
          <cell r="AG59681">
            <v>0</v>
          </cell>
          <cell r="AH59681">
            <v>0</v>
          </cell>
          <cell r="AI59681">
            <v>0</v>
          </cell>
          <cell r="AJ59681">
            <v>0</v>
          </cell>
          <cell r="AK59681">
            <v>0</v>
          </cell>
          <cell r="AL59681">
            <v>1</v>
          </cell>
          <cell r="AM59681">
            <v>1</v>
          </cell>
          <cell r="AN59681" t="b">
            <v>0</v>
          </cell>
          <cell r="AO59681" t="b">
            <v>0</v>
          </cell>
          <cell r="AP59681" t="b">
            <v>0</v>
          </cell>
          <cell r="AQ59681" t="b">
            <v>0</v>
          </cell>
          <cell r="AR59681" t="b">
            <v>0</v>
          </cell>
          <cell r="AS59681" t="b">
            <v>0</v>
          </cell>
          <cell r="AT59681" t="b">
            <v>0</v>
          </cell>
          <cell r="AU59681" t="b">
            <v>0</v>
          </cell>
          <cell r="AV59681" t="b">
            <v>0</v>
          </cell>
          <cell r="AW59681" t="b">
            <v>0</v>
          </cell>
        </row>
        <row r="59682">
          <cell r="S59682" t="str">
            <v>CENTRAL PARK HEIGHTS</v>
          </cell>
          <cell r="AF59682">
            <v>1</v>
          </cell>
          <cell r="AG59682">
            <v>1</v>
          </cell>
          <cell r="AH59682">
            <v>1</v>
          </cell>
          <cell r="AI59682">
            <v>1</v>
          </cell>
          <cell r="AJ59682">
            <v>1</v>
          </cell>
          <cell r="AK59682">
            <v>1</v>
          </cell>
          <cell r="AL59682">
            <v>1</v>
          </cell>
          <cell r="AM59682">
            <v>1</v>
          </cell>
          <cell r="AN59682" t="b">
            <v>0</v>
          </cell>
          <cell r="AO59682" t="b">
            <v>0</v>
          </cell>
          <cell r="AP59682" t="b">
            <v>0</v>
          </cell>
          <cell r="AQ59682" t="b">
            <v>0</v>
          </cell>
          <cell r="AR59682" t="b">
            <v>0</v>
          </cell>
          <cell r="AS59682" t="b">
            <v>0</v>
          </cell>
          <cell r="AT59682" t="b">
            <v>0</v>
          </cell>
          <cell r="AU59682" t="b">
            <v>0</v>
          </cell>
          <cell r="AV59682" t="b">
            <v>0</v>
          </cell>
          <cell r="AW59682" t="b">
            <v>0</v>
          </cell>
        </row>
        <row r="59683">
          <cell r="S59683" t="str">
            <v>HARWOOD</v>
          </cell>
          <cell r="AF59683">
            <v>0</v>
          </cell>
          <cell r="AG59683">
            <v>0</v>
          </cell>
          <cell r="AH59683">
            <v>0</v>
          </cell>
          <cell r="AI59683">
            <v>0</v>
          </cell>
          <cell r="AJ59683">
            <v>0</v>
          </cell>
          <cell r="AK59683">
            <v>0</v>
          </cell>
          <cell r="AL59683">
            <v>0</v>
          </cell>
          <cell r="AM59683">
            <v>1</v>
          </cell>
          <cell r="AN59683" t="b">
            <v>0</v>
          </cell>
          <cell r="AO59683" t="b">
            <v>0</v>
          </cell>
          <cell r="AP59683" t="b">
            <v>0</v>
          </cell>
          <cell r="AQ59683" t="b">
            <v>0</v>
          </cell>
          <cell r="AR59683" t="b">
            <v>0</v>
          </cell>
          <cell r="AS59683" t="b">
            <v>0</v>
          </cell>
          <cell r="AT59683" t="b">
            <v>0</v>
          </cell>
          <cell r="AU59683" t="b">
            <v>0</v>
          </cell>
          <cell r="AV59683" t="b">
            <v>0</v>
          </cell>
          <cell r="AW59683" t="b">
            <v>0</v>
          </cell>
        </row>
        <row r="59684">
          <cell r="S59684" t="str">
            <v>BROOKLYN</v>
          </cell>
          <cell r="AF59684">
            <v>0</v>
          </cell>
          <cell r="AG59684">
            <v>0</v>
          </cell>
          <cell r="AH59684">
            <v>0</v>
          </cell>
          <cell r="AI59684">
            <v>0</v>
          </cell>
          <cell r="AJ59684">
            <v>0</v>
          </cell>
          <cell r="AK59684">
            <v>0</v>
          </cell>
          <cell r="AL59684">
            <v>0</v>
          </cell>
          <cell r="AM59684">
            <v>1</v>
          </cell>
          <cell r="AN59684" t="b">
            <v>0</v>
          </cell>
          <cell r="AO59684" t="b">
            <v>0</v>
          </cell>
          <cell r="AP59684" t="b">
            <v>0</v>
          </cell>
          <cell r="AQ59684" t="b">
            <v>0</v>
          </cell>
          <cell r="AR59684" t="b">
            <v>0</v>
          </cell>
          <cell r="AS59684" t="b">
            <v>0</v>
          </cell>
          <cell r="AT59684" t="b">
            <v>0</v>
          </cell>
          <cell r="AU59684" t="b">
            <v>0</v>
          </cell>
          <cell r="AV59684" t="b">
            <v>0</v>
          </cell>
          <cell r="AW59684" t="b">
            <v>0</v>
          </cell>
        </row>
        <row r="59685">
          <cell r="S59685" t="str">
            <v>DOWNTOWN</v>
          </cell>
          <cell r="AF59685">
            <v>1</v>
          </cell>
          <cell r="AG59685">
            <v>1</v>
          </cell>
          <cell r="AH59685">
            <v>1</v>
          </cell>
          <cell r="AI59685">
            <v>1</v>
          </cell>
          <cell r="AJ59685">
            <v>1</v>
          </cell>
          <cell r="AK59685">
            <v>1</v>
          </cell>
          <cell r="AL59685">
            <v>1</v>
          </cell>
          <cell r="AM59685">
            <v>1</v>
          </cell>
          <cell r="AN59685" t="b">
            <v>0</v>
          </cell>
          <cell r="AO59685" t="b">
            <v>0</v>
          </cell>
          <cell r="AP59685" t="b">
            <v>0</v>
          </cell>
          <cell r="AQ59685" t="b">
            <v>0</v>
          </cell>
          <cell r="AR59685" t="b">
            <v>0</v>
          </cell>
          <cell r="AS59685" t="b">
            <v>0</v>
          </cell>
          <cell r="AT59685" t="b">
            <v>0</v>
          </cell>
          <cell r="AU59685" t="b">
            <v>0</v>
          </cell>
          <cell r="AV59685" t="b">
            <v>0</v>
          </cell>
          <cell r="AW59685" t="b">
            <v>0</v>
          </cell>
        </row>
        <row r="59686">
          <cell r="S59686" t="str">
            <v>WASHINGTON VILLAGE</v>
          </cell>
          <cell r="AF59686">
            <v>1</v>
          </cell>
          <cell r="AG59686">
            <v>1</v>
          </cell>
          <cell r="AH59686">
            <v>1</v>
          </cell>
          <cell r="AI59686">
            <v>1</v>
          </cell>
          <cell r="AJ59686">
            <v>1</v>
          </cell>
          <cell r="AK59686">
            <v>1</v>
          </cell>
          <cell r="AL59686">
            <v>1</v>
          </cell>
          <cell r="AM59686">
            <v>1</v>
          </cell>
          <cell r="AN59686" t="b">
            <v>0</v>
          </cell>
          <cell r="AO59686" t="b">
            <v>0</v>
          </cell>
          <cell r="AP59686" t="b">
            <v>0</v>
          </cell>
          <cell r="AQ59686" t="b">
            <v>0</v>
          </cell>
          <cell r="AR59686" t="b">
            <v>0</v>
          </cell>
          <cell r="AS59686" t="b">
            <v>0</v>
          </cell>
          <cell r="AT59686" t="b">
            <v>0</v>
          </cell>
          <cell r="AU59686" t="b">
            <v>0</v>
          </cell>
          <cell r="AV59686" t="b">
            <v>0</v>
          </cell>
          <cell r="AW59686" t="b">
            <v>0</v>
          </cell>
        </row>
        <row r="59687">
          <cell r="S59687" t="str">
            <v>HARFORD-ECHODALE/PERRING PARKW</v>
          </cell>
          <cell r="AF59687">
            <v>0</v>
          </cell>
          <cell r="AG59687">
            <v>0</v>
          </cell>
          <cell r="AH59687">
            <v>0</v>
          </cell>
          <cell r="AI59687">
            <v>0</v>
          </cell>
          <cell r="AJ59687">
            <v>0</v>
          </cell>
          <cell r="AK59687">
            <v>1</v>
          </cell>
          <cell r="AL59687">
            <v>1</v>
          </cell>
          <cell r="AM59687">
            <v>1</v>
          </cell>
          <cell r="AN59687" t="b">
            <v>0</v>
          </cell>
          <cell r="AO59687" t="b">
            <v>0</v>
          </cell>
          <cell r="AP59687" t="b">
            <v>0</v>
          </cell>
          <cell r="AQ59687" t="b">
            <v>0</v>
          </cell>
          <cell r="AR59687" t="b">
            <v>0</v>
          </cell>
          <cell r="AS59687" t="b">
            <v>0</v>
          </cell>
          <cell r="AT59687" t="b">
            <v>0</v>
          </cell>
          <cell r="AU59687" t="b">
            <v>0</v>
          </cell>
          <cell r="AV59687" t="b">
            <v>0</v>
          </cell>
          <cell r="AW59687" t="b">
            <v>0</v>
          </cell>
        </row>
        <row r="59688">
          <cell r="S59688" t="str">
            <v>TAYLOR HEIGHTS</v>
          </cell>
          <cell r="AF59688">
            <v>0</v>
          </cell>
          <cell r="AG59688">
            <v>0</v>
          </cell>
          <cell r="AH59688">
            <v>0</v>
          </cell>
          <cell r="AI59688">
            <v>0</v>
          </cell>
          <cell r="AJ59688">
            <v>1</v>
          </cell>
          <cell r="AK59688">
            <v>1</v>
          </cell>
          <cell r="AL59688">
            <v>1</v>
          </cell>
          <cell r="AM59688">
            <v>1</v>
          </cell>
          <cell r="AN59688" t="b">
            <v>0</v>
          </cell>
          <cell r="AO59688" t="b">
            <v>0</v>
          </cell>
          <cell r="AP59688" t="b">
            <v>0</v>
          </cell>
          <cell r="AQ59688" t="b">
            <v>0</v>
          </cell>
          <cell r="AR59688" t="b">
            <v>0</v>
          </cell>
          <cell r="AS59688" t="b">
            <v>0</v>
          </cell>
          <cell r="AT59688" t="b">
            <v>0</v>
          </cell>
          <cell r="AU59688" t="b">
            <v>0</v>
          </cell>
          <cell r="AV59688" t="b">
            <v>0</v>
          </cell>
          <cell r="AW59688" t="b">
            <v>0</v>
          </cell>
        </row>
        <row r="59689">
          <cell r="S59689" t="str">
            <v>SANDTOWN-WINCHESTER</v>
          </cell>
          <cell r="AF59689">
            <v>1</v>
          </cell>
          <cell r="AG59689">
            <v>1</v>
          </cell>
          <cell r="AH59689">
            <v>1</v>
          </cell>
          <cell r="AI59689">
            <v>1</v>
          </cell>
          <cell r="AJ59689">
            <v>1</v>
          </cell>
          <cell r="AK59689">
            <v>1</v>
          </cell>
          <cell r="AL59689">
            <v>1</v>
          </cell>
          <cell r="AM59689">
            <v>1</v>
          </cell>
          <cell r="AN59689" t="b">
            <v>0</v>
          </cell>
          <cell r="AO59689" t="b">
            <v>0</v>
          </cell>
          <cell r="AP59689" t="b">
            <v>0</v>
          </cell>
          <cell r="AQ59689" t="b">
            <v>0</v>
          </cell>
          <cell r="AR59689" t="b">
            <v>0</v>
          </cell>
          <cell r="AS59689" t="b">
            <v>0</v>
          </cell>
          <cell r="AT59689" t="b">
            <v>0</v>
          </cell>
          <cell r="AU59689" t="b">
            <v>0</v>
          </cell>
          <cell r="AV59689" t="b">
            <v>0</v>
          </cell>
          <cell r="AW59689" t="b">
            <v>0</v>
          </cell>
        </row>
        <row r="59690">
          <cell r="S59690" t="str">
            <v>OLIVER</v>
          </cell>
          <cell r="AF59690">
            <v>1</v>
          </cell>
          <cell r="AG59690">
            <v>1</v>
          </cell>
          <cell r="AH59690">
            <v>1</v>
          </cell>
          <cell r="AI59690">
            <v>1</v>
          </cell>
          <cell r="AJ59690">
            <v>1</v>
          </cell>
          <cell r="AK59690">
            <v>1</v>
          </cell>
          <cell r="AL59690">
            <v>1</v>
          </cell>
          <cell r="AM59690">
            <v>1</v>
          </cell>
          <cell r="AN59690" t="b">
            <v>0</v>
          </cell>
          <cell r="AO59690" t="b">
            <v>0</v>
          </cell>
          <cell r="AP59690" t="b">
            <v>0</v>
          </cell>
          <cell r="AQ59690" t="b">
            <v>0</v>
          </cell>
          <cell r="AR59690" t="b">
            <v>0</v>
          </cell>
          <cell r="AS59690" t="b">
            <v>0</v>
          </cell>
          <cell r="AT59690" t="b">
            <v>0</v>
          </cell>
          <cell r="AU59690" t="b">
            <v>0</v>
          </cell>
          <cell r="AV59690" t="b">
            <v>0</v>
          </cell>
          <cell r="AW59690" t="b">
            <v>0</v>
          </cell>
        </row>
        <row r="59691">
          <cell r="S59691" t="str">
            <v>JOHNSTON SQUARE</v>
          </cell>
          <cell r="AF59691">
            <v>0</v>
          </cell>
          <cell r="AG59691">
            <v>1</v>
          </cell>
          <cell r="AH59691">
            <v>1</v>
          </cell>
          <cell r="AI59691">
            <v>1</v>
          </cell>
          <cell r="AJ59691">
            <v>1</v>
          </cell>
          <cell r="AK59691">
            <v>1</v>
          </cell>
          <cell r="AL59691">
            <v>1</v>
          </cell>
          <cell r="AM59691">
            <v>1</v>
          </cell>
          <cell r="AN59691" t="b">
            <v>0</v>
          </cell>
          <cell r="AO59691" t="b">
            <v>0</v>
          </cell>
          <cell r="AP59691" t="b">
            <v>0</v>
          </cell>
          <cell r="AQ59691" t="b">
            <v>0</v>
          </cell>
          <cell r="AR59691" t="b">
            <v>0</v>
          </cell>
          <cell r="AS59691" t="b">
            <v>0</v>
          </cell>
          <cell r="AT59691" t="b">
            <v>0</v>
          </cell>
          <cell r="AU59691" t="b">
            <v>0</v>
          </cell>
          <cell r="AV59691" t="b">
            <v>0</v>
          </cell>
          <cell r="AW59691" t="b">
            <v>0</v>
          </cell>
        </row>
        <row r="59692">
          <cell r="S59692" t="str">
            <v>BROADWAY EAST</v>
          </cell>
          <cell r="AF59692">
            <v>1</v>
          </cell>
          <cell r="AG59692">
            <v>1</v>
          </cell>
          <cell r="AH59692">
            <v>1</v>
          </cell>
          <cell r="AI59692">
            <v>1</v>
          </cell>
          <cell r="AJ59692">
            <v>1</v>
          </cell>
          <cell r="AK59692">
            <v>1</v>
          </cell>
          <cell r="AL59692">
            <v>1</v>
          </cell>
          <cell r="AM59692">
            <v>1</v>
          </cell>
          <cell r="AN59692" t="b">
            <v>0</v>
          </cell>
          <cell r="AO59692" t="b">
            <v>0</v>
          </cell>
          <cell r="AP59692" t="b">
            <v>0</v>
          </cell>
          <cell r="AQ59692" t="b">
            <v>0</v>
          </cell>
          <cell r="AR59692" t="b">
            <v>0</v>
          </cell>
          <cell r="AS59692" t="b">
            <v>0</v>
          </cell>
          <cell r="AT59692" t="b">
            <v>0</v>
          </cell>
          <cell r="AU59692" t="b">
            <v>0</v>
          </cell>
          <cell r="AV59692" t="b">
            <v>0</v>
          </cell>
          <cell r="AW59692" t="b">
            <v>0</v>
          </cell>
        </row>
        <row r="59693">
          <cell r="S59693" t="str">
            <v>BROADWAY EAST</v>
          </cell>
          <cell r="AF59693">
            <v>1</v>
          </cell>
          <cell r="AG59693">
            <v>1</v>
          </cell>
          <cell r="AH59693">
            <v>1</v>
          </cell>
          <cell r="AI59693">
            <v>1</v>
          </cell>
          <cell r="AJ59693">
            <v>1</v>
          </cell>
          <cell r="AK59693">
            <v>1</v>
          </cell>
          <cell r="AL59693">
            <v>1</v>
          </cell>
          <cell r="AM59693">
            <v>1</v>
          </cell>
          <cell r="AN59693" t="b">
            <v>0</v>
          </cell>
          <cell r="AO59693" t="b">
            <v>0</v>
          </cell>
          <cell r="AP59693" t="b">
            <v>0</v>
          </cell>
          <cell r="AQ59693" t="b">
            <v>0</v>
          </cell>
          <cell r="AR59693" t="b">
            <v>0</v>
          </cell>
          <cell r="AS59693" t="b">
            <v>0</v>
          </cell>
          <cell r="AT59693" t="b">
            <v>0</v>
          </cell>
          <cell r="AU59693" t="b">
            <v>0</v>
          </cell>
          <cell r="AV59693" t="b">
            <v>0</v>
          </cell>
          <cell r="AW59693" t="b">
            <v>0</v>
          </cell>
        </row>
        <row r="59694">
          <cell r="S59694" t="str">
            <v>BIDDLE STREET</v>
          </cell>
          <cell r="AF59694">
            <v>0</v>
          </cell>
          <cell r="AG59694">
            <v>0</v>
          </cell>
          <cell r="AH59694">
            <v>0</v>
          </cell>
          <cell r="AI59694">
            <v>0</v>
          </cell>
          <cell r="AJ59694">
            <v>0</v>
          </cell>
          <cell r="AK59694">
            <v>0</v>
          </cell>
          <cell r="AL59694">
            <v>0</v>
          </cell>
          <cell r="AM59694">
            <v>1</v>
          </cell>
          <cell r="AN59694" t="b">
            <v>0</v>
          </cell>
          <cell r="AO59694" t="b">
            <v>0</v>
          </cell>
          <cell r="AP59694" t="b">
            <v>0</v>
          </cell>
          <cell r="AQ59694" t="b">
            <v>0</v>
          </cell>
          <cell r="AR59694" t="b">
            <v>0</v>
          </cell>
          <cell r="AS59694" t="b">
            <v>0</v>
          </cell>
          <cell r="AT59694" t="b">
            <v>0</v>
          </cell>
          <cell r="AU59694" t="b">
            <v>0</v>
          </cell>
          <cell r="AV59694" t="b">
            <v>0</v>
          </cell>
          <cell r="AW59694" t="b">
            <v>0</v>
          </cell>
        </row>
        <row r="59695">
          <cell r="S59695" t="str">
            <v>FELLS POINT</v>
          </cell>
          <cell r="AF59695">
            <v>0</v>
          </cell>
          <cell r="AG59695">
            <v>0</v>
          </cell>
          <cell r="AH59695">
            <v>0</v>
          </cell>
          <cell r="AI59695">
            <v>0</v>
          </cell>
          <cell r="AJ59695">
            <v>0</v>
          </cell>
          <cell r="AK59695">
            <v>0</v>
          </cell>
          <cell r="AL59695">
            <v>0</v>
          </cell>
          <cell r="AM59695">
            <v>1</v>
          </cell>
          <cell r="AN59695" t="b">
            <v>0</v>
          </cell>
          <cell r="AO59695" t="b">
            <v>0</v>
          </cell>
          <cell r="AP59695" t="b">
            <v>0</v>
          </cell>
          <cell r="AQ59695" t="b">
            <v>0</v>
          </cell>
          <cell r="AR59695" t="b">
            <v>0</v>
          </cell>
          <cell r="AS59695" t="b">
            <v>0</v>
          </cell>
          <cell r="AT59695" t="b">
            <v>0</v>
          </cell>
          <cell r="AU59695" t="b">
            <v>0</v>
          </cell>
          <cell r="AV59695" t="b">
            <v>0</v>
          </cell>
          <cell r="AW59695" t="b">
            <v>0</v>
          </cell>
        </row>
        <row r="59696">
          <cell r="S59696" t="str">
            <v>CANTON</v>
          </cell>
          <cell r="AF59696">
            <v>0</v>
          </cell>
          <cell r="AG59696">
            <v>0</v>
          </cell>
          <cell r="AH59696">
            <v>0</v>
          </cell>
          <cell r="AI59696">
            <v>0</v>
          </cell>
          <cell r="AJ59696">
            <v>0</v>
          </cell>
          <cell r="AK59696">
            <v>0</v>
          </cell>
          <cell r="AL59696">
            <v>0</v>
          </cell>
          <cell r="AM59696">
            <v>1</v>
          </cell>
          <cell r="AN59696" t="b">
            <v>0</v>
          </cell>
          <cell r="AO59696" t="b">
            <v>0</v>
          </cell>
          <cell r="AP59696" t="b">
            <v>0</v>
          </cell>
          <cell r="AQ59696" t="b">
            <v>0</v>
          </cell>
          <cell r="AR59696" t="b">
            <v>0</v>
          </cell>
          <cell r="AS59696" t="b">
            <v>0</v>
          </cell>
          <cell r="AT59696" t="b">
            <v>0</v>
          </cell>
          <cell r="AU59696" t="b">
            <v>0</v>
          </cell>
          <cell r="AV59696" t="b">
            <v>0</v>
          </cell>
          <cell r="AW59696" t="b">
            <v>0</v>
          </cell>
        </row>
        <row r="59697">
          <cell r="S59697" t="str">
            <v>ROSEMONT HOMEOWNERS/TENANTS</v>
          </cell>
          <cell r="AF59697">
            <v>1</v>
          </cell>
          <cell r="AG59697">
            <v>1</v>
          </cell>
          <cell r="AH59697">
            <v>1</v>
          </cell>
          <cell r="AI59697">
            <v>1</v>
          </cell>
          <cell r="AJ59697">
            <v>1</v>
          </cell>
          <cell r="AK59697">
            <v>1</v>
          </cell>
          <cell r="AL59697">
            <v>1</v>
          </cell>
          <cell r="AM59697">
            <v>1</v>
          </cell>
          <cell r="AN59697" t="b">
            <v>0</v>
          </cell>
          <cell r="AO59697" t="b">
            <v>0</v>
          </cell>
          <cell r="AP59697" t="b">
            <v>0</v>
          </cell>
          <cell r="AQ59697" t="b">
            <v>0</v>
          </cell>
          <cell r="AR59697" t="b">
            <v>0</v>
          </cell>
          <cell r="AS59697" t="b">
            <v>0</v>
          </cell>
          <cell r="AT59697" t="b">
            <v>0</v>
          </cell>
          <cell r="AU59697" t="b">
            <v>0</v>
          </cell>
          <cell r="AV59697" t="b">
            <v>0</v>
          </cell>
          <cell r="AW59697" t="b">
            <v>0</v>
          </cell>
        </row>
        <row r="59698">
          <cell r="S59698" t="str">
            <v>MONDAWMIN</v>
          </cell>
          <cell r="AF59698">
            <v>1</v>
          </cell>
          <cell r="AG59698">
            <v>1</v>
          </cell>
          <cell r="AH59698">
            <v>1</v>
          </cell>
          <cell r="AI59698">
            <v>1</v>
          </cell>
          <cell r="AJ59698">
            <v>1</v>
          </cell>
          <cell r="AK59698">
            <v>1</v>
          </cell>
          <cell r="AL59698">
            <v>1</v>
          </cell>
          <cell r="AM59698">
            <v>1</v>
          </cell>
          <cell r="AN59698" t="b">
            <v>0</v>
          </cell>
          <cell r="AO59698" t="b">
            <v>0</v>
          </cell>
          <cell r="AP59698" t="b">
            <v>0</v>
          </cell>
          <cell r="AQ59698" t="b">
            <v>0</v>
          </cell>
          <cell r="AR59698" t="b">
            <v>0</v>
          </cell>
          <cell r="AS59698" t="b">
            <v>0</v>
          </cell>
          <cell r="AT59698" t="b">
            <v>0</v>
          </cell>
          <cell r="AU59698" t="b">
            <v>0</v>
          </cell>
          <cell r="AV59698" t="b">
            <v>0</v>
          </cell>
          <cell r="AW59698" t="b">
            <v>0</v>
          </cell>
        </row>
        <row r="59699">
          <cell r="S59699" t="str">
            <v>CENTRAL PARK HEIGHTS</v>
          </cell>
          <cell r="AF59699">
            <v>1</v>
          </cell>
          <cell r="AG59699">
            <v>1</v>
          </cell>
          <cell r="AH59699">
            <v>1</v>
          </cell>
          <cell r="AI59699">
            <v>1</v>
          </cell>
          <cell r="AJ59699">
            <v>1</v>
          </cell>
          <cell r="AK59699">
            <v>1</v>
          </cell>
          <cell r="AL59699">
            <v>1</v>
          </cell>
          <cell r="AM59699">
            <v>1</v>
          </cell>
          <cell r="AN59699" t="b">
            <v>0</v>
          </cell>
          <cell r="AO59699" t="b">
            <v>0</v>
          </cell>
          <cell r="AP59699" t="b">
            <v>0</v>
          </cell>
          <cell r="AQ59699" t="b">
            <v>0</v>
          </cell>
          <cell r="AR59699" t="b">
            <v>0</v>
          </cell>
          <cell r="AS59699" t="b">
            <v>0</v>
          </cell>
          <cell r="AT59699" t="b">
            <v>0</v>
          </cell>
          <cell r="AU59699" t="b">
            <v>0</v>
          </cell>
          <cell r="AV59699" t="b">
            <v>0</v>
          </cell>
          <cell r="AW59699" t="b">
            <v>0</v>
          </cell>
        </row>
        <row r="59700">
          <cell r="S59700" t="str">
            <v>BALTIMORE-LINWOOD</v>
          </cell>
          <cell r="AF59700">
            <v>0</v>
          </cell>
          <cell r="AG59700">
            <v>0</v>
          </cell>
          <cell r="AH59700">
            <v>0</v>
          </cell>
          <cell r="AI59700">
            <v>0</v>
          </cell>
          <cell r="AJ59700">
            <v>0</v>
          </cell>
          <cell r="AK59700">
            <v>0</v>
          </cell>
          <cell r="AL59700">
            <v>0</v>
          </cell>
          <cell r="AM59700">
            <v>1</v>
          </cell>
          <cell r="AN59700" t="b">
            <v>0</v>
          </cell>
          <cell r="AO59700" t="b">
            <v>0</v>
          </cell>
          <cell r="AP59700" t="b">
            <v>0</v>
          </cell>
          <cell r="AQ59700" t="b">
            <v>0</v>
          </cell>
          <cell r="AR59700" t="b">
            <v>0</v>
          </cell>
          <cell r="AS59700" t="b">
            <v>0</v>
          </cell>
          <cell r="AT59700" t="b">
            <v>0</v>
          </cell>
          <cell r="AU59700" t="b">
            <v>0</v>
          </cell>
          <cell r="AV59700" t="b">
            <v>0</v>
          </cell>
          <cell r="AW59700" t="b">
            <v>0</v>
          </cell>
        </row>
        <row r="59701">
          <cell r="S59701" t="str">
            <v>EAST ARLINGTON</v>
          </cell>
          <cell r="AF59701">
            <v>0</v>
          </cell>
          <cell r="AG59701">
            <v>0</v>
          </cell>
          <cell r="AH59701">
            <v>0</v>
          </cell>
          <cell r="AI59701">
            <v>0</v>
          </cell>
          <cell r="AJ59701">
            <v>0</v>
          </cell>
          <cell r="AK59701">
            <v>0</v>
          </cell>
          <cell r="AL59701">
            <v>0</v>
          </cell>
          <cell r="AM59701">
            <v>1</v>
          </cell>
          <cell r="AN59701" t="b">
            <v>0</v>
          </cell>
          <cell r="AO59701" t="b">
            <v>0</v>
          </cell>
          <cell r="AP59701" t="b">
            <v>0</v>
          </cell>
          <cell r="AQ59701" t="b">
            <v>0</v>
          </cell>
          <cell r="AR59701" t="b">
            <v>0</v>
          </cell>
          <cell r="AS59701" t="b">
            <v>0</v>
          </cell>
          <cell r="AT59701" t="b">
            <v>0</v>
          </cell>
          <cell r="AU59701" t="b">
            <v>0</v>
          </cell>
          <cell r="AV59701" t="b">
            <v>0</v>
          </cell>
          <cell r="AW59701" t="b">
            <v>0</v>
          </cell>
        </row>
        <row r="59702">
          <cell r="S59702" t="str">
            <v>SANDTOWN-WINCHESTER</v>
          </cell>
          <cell r="AF59702">
            <v>1</v>
          </cell>
          <cell r="AG59702">
            <v>1</v>
          </cell>
          <cell r="AH59702">
            <v>1</v>
          </cell>
          <cell r="AI59702">
            <v>1</v>
          </cell>
          <cell r="AJ59702">
            <v>1</v>
          </cell>
          <cell r="AK59702">
            <v>1</v>
          </cell>
          <cell r="AL59702">
            <v>1</v>
          </cell>
          <cell r="AM59702">
            <v>1</v>
          </cell>
          <cell r="AN59702" t="b">
            <v>0</v>
          </cell>
          <cell r="AO59702" t="b">
            <v>0</v>
          </cell>
          <cell r="AP59702" t="b">
            <v>0</v>
          </cell>
          <cell r="AQ59702" t="b">
            <v>0</v>
          </cell>
          <cell r="AR59702" t="b">
            <v>0</v>
          </cell>
          <cell r="AS59702" t="b">
            <v>0</v>
          </cell>
          <cell r="AT59702" t="b">
            <v>0</v>
          </cell>
          <cell r="AU59702" t="b">
            <v>0</v>
          </cell>
          <cell r="AV59702" t="b">
            <v>0</v>
          </cell>
          <cell r="AW59702" t="b">
            <v>0</v>
          </cell>
        </row>
        <row r="59703">
          <cell r="S59703" t="str">
            <v>SANDTOWN-WINCHESTER</v>
          </cell>
          <cell r="AF59703">
            <v>1</v>
          </cell>
          <cell r="AG59703">
            <v>1</v>
          </cell>
          <cell r="AH59703">
            <v>1</v>
          </cell>
          <cell r="AI59703">
            <v>1</v>
          </cell>
          <cell r="AJ59703">
            <v>1</v>
          </cell>
          <cell r="AK59703">
            <v>1</v>
          </cell>
          <cell r="AL59703">
            <v>1</v>
          </cell>
          <cell r="AM59703">
            <v>1</v>
          </cell>
          <cell r="AN59703" t="b">
            <v>0</v>
          </cell>
          <cell r="AO59703" t="b">
            <v>0</v>
          </cell>
          <cell r="AP59703" t="b">
            <v>0</v>
          </cell>
          <cell r="AQ59703" t="b">
            <v>0</v>
          </cell>
          <cell r="AR59703" t="b">
            <v>0</v>
          </cell>
          <cell r="AS59703" t="b">
            <v>0</v>
          </cell>
          <cell r="AT59703" t="b">
            <v>0</v>
          </cell>
          <cell r="AU59703" t="b">
            <v>0</v>
          </cell>
          <cell r="AV59703" t="b">
            <v>0</v>
          </cell>
          <cell r="AW59703" t="b">
            <v>0</v>
          </cell>
        </row>
        <row r="59704">
          <cell r="S59704" t="str">
            <v>UPTON</v>
          </cell>
          <cell r="AF59704">
            <v>0</v>
          </cell>
          <cell r="AG59704">
            <v>1</v>
          </cell>
          <cell r="AH59704">
            <v>1</v>
          </cell>
          <cell r="AI59704">
            <v>1</v>
          </cell>
          <cell r="AJ59704">
            <v>1</v>
          </cell>
          <cell r="AK59704">
            <v>1</v>
          </cell>
          <cell r="AL59704">
            <v>1</v>
          </cell>
          <cell r="AM59704">
            <v>1</v>
          </cell>
          <cell r="AN59704" t="b">
            <v>0</v>
          </cell>
          <cell r="AO59704" t="b">
            <v>0</v>
          </cell>
          <cell r="AP59704" t="b">
            <v>0</v>
          </cell>
          <cell r="AQ59704" t="b">
            <v>0</v>
          </cell>
          <cell r="AR59704" t="b">
            <v>0</v>
          </cell>
          <cell r="AS59704" t="b">
            <v>0</v>
          </cell>
          <cell r="AT59704" t="b">
            <v>0</v>
          </cell>
          <cell r="AU59704" t="b">
            <v>0</v>
          </cell>
          <cell r="AV59704" t="b">
            <v>0</v>
          </cell>
          <cell r="AW59704" t="b">
            <v>0</v>
          </cell>
        </row>
        <row r="59705">
          <cell r="S59705" t="str">
            <v>DRUID HEIGHTS</v>
          </cell>
          <cell r="AF59705">
            <v>1</v>
          </cell>
          <cell r="AG59705">
            <v>1</v>
          </cell>
          <cell r="AH59705">
            <v>1</v>
          </cell>
          <cell r="AI59705">
            <v>1</v>
          </cell>
          <cell r="AJ59705">
            <v>1</v>
          </cell>
          <cell r="AK59705">
            <v>1</v>
          </cell>
          <cell r="AL59705">
            <v>1</v>
          </cell>
          <cell r="AM59705">
            <v>1</v>
          </cell>
          <cell r="AN59705" t="b">
            <v>0</v>
          </cell>
          <cell r="AO59705" t="b">
            <v>0</v>
          </cell>
          <cell r="AP59705" t="b">
            <v>0</v>
          </cell>
          <cell r="AQ59705" t="b">
            <v>0</v>
          </cell>
          <cell r="AR59705" t="b">
            <v>0</v>
          </cell>
          <cell r="AS59705" t="b">
            <v>0</v>
          </cell>
          <cell r="AT59705" t="b">
            <v>0</v>
          </cell>
          <cell r="AU59705" t="b">
            <v>0</v>
          </cell>
          <cell r="AV59705" t="b">
            <v>0</v>
          </cell>
          <cell r="AW59705" t="b">
            <v>0</v>
          </cell>
        </row>
        <row r="59706">
          <cell r="S59706" t="str">
            <v>DOLFIELD</v>
          </cell>
          <cell r="AF59706">
            <v>0</v>
          </cell>
          <cell r="AG59706">
            <v>0</v>
          </cell>
          <cell r="AH59706">
            <v>0</v>
          </cell>
          <cell r="AI59706">
            <v>0</v>
          </cell>
          <cell r="AJ59706">
            <v>0</v>
          </cell>
          <cell r="AK59706">
            <v>1</v>
          </cell>
          <cell r="AL59706">
            <v>1</v>
          </cell>
          <cell r="AM59706">
            <v>1</v>
          </cell>
          <cell r="AN59706" t="b">
            <v>0</v>
          </cell>
          <cell r="AO59706" t="b">
            <v>0</v>
          </cell>
          <cell r="AP59706" t="b">
            <v>0</v>
          </cell>
          <cell r="AQ59706" t="b">
            <v>0</v>
          </cell>
          <cell r="AR59706" t="b">
            <v>0</v>
          </cell>
          <cell r="AS59706" t="b">
            <v>0</v>
          </cell>
          <cell r="AT59706" t="b">
            <v>0</v>
          </cell>
          <cell r="AU59706" t="b">
            <v>0</v>
          </cell>
          <cell r="AV59706" t="b">
            <v>0</v>
          </cell>
          <cell r="AW59706" t="b">
            <v>0</v>
          </cell>
        </row>
        <row r="59707">
          <cell r="S59707" t="str">
            <v>COLDSTREAM HOMESTEAD MONTEBELL</v>
          </cell>
          <cell r="AF59707">
            <v>0</v>
          </cell>
          <cell r="AG59707">
            <v>0</v>
          </cell>
          <cell r="AH59707">
            <v>0</v>
          </cell>
          <cell r="AI59707">
            <v>0</v>
          </cell>
          <cell r="AJ59707">
            <v>0</v>
          </cell>
          <cell r="AK59707">
            <v>0</v>
          </cell>
          <cell r="AL59707">
            <v>0</v>
          </cell>
          <cell r="AM59707">
            <v>1</v>
          </cell>
          <cell r="AN59707" t="b">
            <v>0</v>
          </cell>
          <cell r="AO59707" t="b">
            <v>0</v>
          </cell>
          <cell r="AP59707" t="b">
            <v>0</v>
          </cell>
          <cell r="AQ59707" t="b">
            <v>0</v>
          </cell>
          <cell r="AR59707" t="b">
            <v>0</v>
          </cell>
          <cell r="AS59707" t="b">
            <v>0</v>
          </cell>
          <cell r="AT59707" t="b">
            <v>0</v>
          </cell>
          <cell r="AU59707" t="b">
            <v>0</v>
          </cell>
          <cell r="AV59707" t="b">
            <v>0</v>
          </cell>
          <cell r="AW59707" t="b">
            <v>0</v>
          </cell>
        </row>
        <row r="59708">
          <cell r="S59708" t="str">
            <v>ELLWOOD PARK/MONUMENT</v>
          </cell>
          <cell r="AF59708">
            <v>0</v>
          </cell>
          <cell r="AG59708">
            <v>0</v>
          </cell>
          <cell r="AH59708">
            <v>0</v>
          </cell>
          <cell r="AI59708">
            <v>0</v>
          </cell>
          <cell r="AJ59708">
            <v>1</v>
          </cell>
          <cell r="AK59708">
            <v>1</v>
          </cell>
          <cell r="AL59708">
            <v>1</v>
          </cell>
          <cell r="AM59708">
            <v>1</v>
          </cell>
          <cell r="AN59708" t="b">
            <v>0</v>
          </cell>
          <cell r="AO59708" t="b">
            <v>0</v>
          </cell>
          <cell r="AP59708" t="b">
            <v>0</v>
          </cell>
          <cell r="AQ59708" t="b">
            <v>0</v>
          </cell>
          <cell r="AR59708" t="b">
            <v>0</v>
          </cell>
          <cell r="AS59708" t="b">
            <v>0</v>
          </cell>
          <cell r="AT59708" t="b">
            <v>0</v>
          </cell>
          <cell r="AU59708" t="b">
            <v>0</v>
          </cell>
          <cell r="AV59708" t="b">
            <v>0</v>
          </cell>
          <cell r="AW59708" t="b">
            <v>0</v>
          </cell>
        </row>
        <row r="59709">
          <cell r="S59709" t="str">
            <v>SANDTOWN-WINCHESTER</v>
          </cell>
          <cell r="AF59709">
            <v>0</v>
          </cell>
          <cell r="AG59709">
            <v>0</v>
          </cell>
          <cell r="AH59709">
            <v>1</v>
          </cell>
          <cell r="AI59709">
            <v>1</v>
          </cell>
          <cell r="AJ59709">
            <v>1</v>
          </cell>
          <cell r="AK59709">
            <v>1</v>
          </cell>
          <cell r="AL59709">
            <v>1</v>
          </cell>
          <cell r="AM59709">
            <v>1</v>
          </cell>
          <cell r="AN59709" t="b">
            <v>0</v>
          </cell>
          <cell r="AO59709" t="b">
            <v>0</v>
          </cell>
          <cell r="AP59709" t="b">
            <v>0</v>
          </cell>
          <cell r="AQ59709" t="b">
            <v>0</v>
          </cell>
          <cell r="AR59709" t="b">
            <v>0</v>
          </cell>
          <cell r="AS59709" t="b">
            <v>0</v>
          </cell>
          <cell r="AT59709" t="b">
            <v>0</v>
          </cell>
          <cell r="AU59709" t="b">
            <v>0</v>
          </cell>
          <cell r="AV59709" t="b">
            <v>0</v>
          </cell>
          <cell r="AW59709" t="b">
            <v>0</v>
          </cell>
        </row>
        <row r="59710">
          <cell r="S59710" t="str">
            <v>EVERGREEN LAWN</v>
          </cell>
          <cell r="AF59710">
            <v>0</v>
          </cell>
          <cell r="AG59710">
            <v>0</v>
          </cell>
          <cell r="AH59710">
            <v>0</v>
          </cell>
          <cell r="AI59710">
            <v>0</v>
          </cell>
          <cell r="AJ59710">
            <v>0</v>
          </cell>
          <cell r="AK59710">
            <v>0</v>
          </cell>
          <cell r="AL59710">
            <v>0</v>
          </cell>
          <cell r="AM59710">
            <v>1</v>
          </cell>
          <cell r="AN59710" t="b">
            <v>0</v>
          </cell>
          <cell r="AO59710" t="b">
            <v>0</v>
          </cell>
          <cell r="AP59710" t="b">
            <v>0</v>
          </cell>
          <cell r="AQ59710" t="b">
            <v>0</v>
          </cell>
          <cell r="AR59710" t="b">
            <v>0</v>
          </cell>
          <cell r="AS59710" t="b">
            <v>0</v>
          </cell>
          <cell r="AT59710" t="b">
            <v>0</v>
          </cell>
          <cell r="AU59710" t="b">
            <v>0</v>
          </cell>
          <cell r="AV59710" t="b">
            <v>0</v>
          </cell>
          <cell r="AW59710" t="b">
            <v>0</v>
          </cell>
        </row>
        <row r="59711">
          <cell r="S59711" t="str">
            <v>PARK CIRCLE</v>
          </cell>
          <cell r="AF59711">
            <v>0</v>
          </cell>
          <cell r="AG59711">
            <v>0</v>
          </cell>
          <cell r="AH59711">
            <v>1</v>
          </cell>
          <cell r="AI59711">
            <v>1</v>
          </cell>
          <cell r="AJ59711">
            <v>1</v>
          </cell>
          <cell r="AK59711">
            <v>1</v>
          </cell>
          <cell r="AL59711">
            <v>1</v>
          </cell>
          <cell r="AM59711">
            <v>1</v>
          </cell>
          <cell r="AN59711" t="b">
            <v>0</v>
          </cell>
          <cell r="AO59711" t="b">
            <v>0</v>
          </cell>
          <cell r="AP59711" t="b">
            <v>0</v>
          </cell>
          <cell r="AQ59711" t="b">
            <v>0</v>
          </cell>
          <cell r="AR59711" t="b">
            <v>0</v>
          </cell>
          <cell r="AS59711" t="b">
            <v>0</v>
          </cell>
          <cell r="AT59711" t="b">
            <v>0</v>
          </cell>
          <cell r="AU59711" t="b">
            <v>0</v>
          </cell>
          <cell r="AV59711" t="b">
            <v>0</v>
          </cell>
          <cell r="AW59711" t="b">
            <v>0</v>
          </cell>
        </row>
        <row r="59712">
          <cell r="S59712" t="str">
            <v>EASTERWOOD</v>
          </cell>
          <cell r="AF59712">
            <v>0</v>
          </cell>
          <cell r="AG59712">
            <v>0</v>
          </cell>
          <cell r="AH59712">
            <v>0</v>
          </cell>
          <cell r="AI59712">
            <v>1</v>
          </cell>
          <cell r="AJ59712">
            <v>1</v>
          </cell>
          <cell r="AK59712">
            <v>1</v>
          </cell>
          <cell r="AL59712">
            <v>1</v>
          </cell>
          <cell r="AM59712">
            <v>1</v>
          </cell>
          <cell r="AN59712" t="b">
            <v>0</v>
          </cell>
          <cell r="AO59712" t="b">
            <v>0</v>
          </cell>
          <cell r="AP59712" t="b">
            <v>0</v>
          </cell>
          <cell r="AQ59712" t="b">
            <v>0</v>
          </cell>
          <cell r="AR59712" t="b">
            <v>0</v>
          </cell>
          <cell r="AS59712" t="b">
            <v>0</v>
          </cell>
          <cell r="AT59712" t="b">
            <v>0</v>
          </cell>
          <cell r="AU59712" t="b">
            <v>0</v>
          </cell>
          <cell r="AV59712" t="b">
            <v>0</v>
          </cell>
          <cell r="AW59712" t="b">
            <v>0</v>
          </cell>
        </row>
        <row r="59713">
          <cell r="S59713" t="str">
            <v>BOOTH-BOYD</v>
          </cell>
          <cell r="AF59713">
            <v>0</v>
          </cell>
          <cell r="AG59713">
            <v>0</v>
          </cell>
          <cell r="AH59713">
            <v>0</v>
          </cell>
          <cell r="AI59713">
            <v>0</v>
          </cell>
          <cell r="AJ59713">
            <v>1</v>
          </cell>
          <cell r="AK59713">
            <v>1</v>
          </cell>
          <cell r="AL59713">
            <v>1</v>
          </cell>
          <cell r="AM59713">
            <v>1</v>
          </cell>
          <cell r="AN59713" t="b">
            <v>0</v>
          </cell>
          <cell r="AO59713" t="b">
            <v>0</v>
          </cell>
          <cell r="AP59713" t="b">
            <v>0</v>
          </cell>
          <cell r="AQ59713" t="b">
            <v>0</v>
          </cell>
          <cell r="AR59713" t="b">
            <v>0</v>
          </cell>
          <cell r="AS59713" t="b">
            <v>0</v>
          </cell>
          <cell r="AT59713" t="b">
            <v>0</v>
          </cell>
          <cell r="AU59713" t="b">
            <v>0</v>
          </cell>
          <cell r="AV59713" t="b">
            <v>0</v>
          </cell>
          <cell r="AW59713" t="b">
            <v>0</v>
          </cell>
        </row>
        <row r="59714">
          <cell r="S59714" t="str">
            <v>POPPLETON</v>
          </cell>
          <cell r="AF59714">
            <v>0</v>
          </cell>
          <cell r="AG59714">
            <v>0</v>
          </cell>
          <cell r="AH59714">
            <v>0</v>
          </cell>
          <cell r="AI59714">
            <v>0</v>
          </cell>
          <cell r="AJ59714">
            <v>0</v>
          </cell>
          <cell r="AK59714">
            <v>1</v>
          </cell>
          <cell r="AL59714">
            <v>1</v>
          </cell>
          <cell r="AM59714">
            <v>1</v>
          </cell>
          <cell r="AN59714" t="b">
            <v>0</v>
          </cell>
          <cell r="AO59714" t="b">
            <v>0</v>
          </cell>
          <cell r="AP59714" t="b">
            <v>0</v>
          </cell>
          <cell r="AQ59714" t="b">
            <v>0</v>
          </cell>
          <cell r="AR59714" t="b">
            <v>0</v>
          </cell>
          <cell r="AS59714" t="b">
            <v>0</v>
          </cell>
          <cell r="AT59714" t="b">
            <v>0</v>
          </cell>
          <cell r="AU59714" t="b">
            <v>0</v>
          </cell>
          <cell r="AV59714" t="b">
            <v>0</v>
          </cell>
          <cell r="AW59714" t="b">
            <v>0</v>
          </cell>
        </row>
        <row r="59715">
          <cell r="S59715" t="str">
            <v>POPPLETON</v>
          </cell>
          <cell r="AF59715">
            <v>0</v>
          </cell>
          <cell r="AG59715">
            <v>0</v>
          </cell>
          <cell r="AH59715">
            <v>0</v>
          </cell>
          <cell r="AI59715">
            <v>0</v>
          </cell>
          <cell r="AJ59715">
            <v>0</v>
          </cell>
          <cell r="AK59715">
            <v>1</v>
          </cell>
          <cell r="AL59715">
            <v>1</v>
          </cell>
          <cell r="AM59715">
            <v>1</v>
          </cell>
          <cell r="AN59715" t="b">
            <v>0</v>
          </cell>
          <cell r="AO59715" t="b">
            <v>0</v>
          </cell>
          <cell r="AP59715" t="b">
            <v>0</v>
          </cell>
          <cell r="AQ59715" t="b">
            <v>0</v>
          </cell>
          <cell r="AR59715" t="b">
            <v>0</v>
          </cell>
          <cell r="AS59715" t="b">
            <v>0</v>
          </cell>
          <cell r="AT59715" t="b">
            <v>0</v>
          </cell>
          <cell r="AU59715" t="b">
            <v>0</v>
          </cell>
          <cell r="AV59715" t="b">
            <v>0</v>
          </cell>
          <cell r="AW59715" t="b">
            <v>0</v>
          </cell>
        </row>
        <row r="59716">
          <cell r="S59716" t="str">
            <v>POPPLETON</v>
          </cell>
          <cell r="AF59716">
            <v>0</v>
          </cell>
          <cell r="AG59716">
            <v>0</v>
          </cell>
          <cell r="AH59716">
            <v>0</v>
          </cell>
          <cell r="AI59716">
            <v>0</v>
          </cell>
          <cell r="AJ59716">
            <v>0</v>
          </cell>
          <cell r="AK59716">
            <v>1</v>
          </cell>
          <cell r="AL59716">
            <v>1</v>
          </cell>
          <cell r="AM59716">
            <v>1</v>
          </cell>
          <cell r="AN59716" t="b">
            <v>0</v>
          </cell>
          <cell r="AO59716" t="b">
            <v>0</v>
          </cell>
          <cell r="AP59716" t="b">
            <v>0</v>
          </cell>
          <cell r="AQ59716" t="b">
            <v>0</v>
          </cell>
          <cell r="AR59716" t="b">
            <v>0</v>
          </cell>
          <cell r="AS59716" t="b">
            <v>0</v>
          </cell>
          <cell r="AT59716" t="b">
            <v>0</v>
          </cell>
          <cell r="AU59716" t="b">
            <v>0</v>
          </cell>
          <cell r="AV59716" t="b">
            <v>0</v>
          </cell>
          <cell r="AW59716" t="b">
            <v>0</v>
          </cell>
        </row>
        <row r="59717">
          <cell r="S59717" t="str">
            <v>WASHINGTON VILLAGE</v>
          </cell>
          <cell r="AF59717">
            <v>0</v>
          </cell>
          <cell r="AG59717">
            <v>0</v>
          </cell>
          <cell r="AH59717">
            <v>0</v>
          </cell>
          <cell r="AI59717">
            <v>0</v>
          </cell>
          <cell r="AJ59717">
            <v>0</v>
          </cell>
          <cell r="AK59717">
            <v>0</v>
          </cell>
          <cell r="AL59717">
            <v>1</v>
          </cell>
          <cell r="AM59717">
            <v>1</v>
          </cell>
          <cell r="AN59717" t="b">
            <v>0</v>
          </cell>
          <cell r="AO59717" t="b">
            <v>0</v>
          </cell>
          <cell r="AP59717" t="b">
            <v>0</v>
          </cell>
          <cell r="AQ59717" t="b">
            <v>0</v>
          </cell>
          <cell r="AR59717" t="b">
            <v>0</v>
          </cell>
          <cell r="AS59717" t="b">
            <v>0</v>
          </cell>
          <cell r="AT59717" t="b">
            <v>0</v>
          </cell>
          <cell r="AU59717" t="b">
            <v>0</v>
          </cell>
          <cell r="AV59717" t="b">
            <v>0</v>
          </cell>
          <cell r="AW59717" t="b">
            <v>0</v>
          </cell>
        </row>
        <row r="59718">
          <cell r="S59718" t="str">
            <v>WINDSOR HILLS</v>
          </cell>
          <cell r="AF59718">
            <v>0</v>
          </cell>
          <cell r="AG59718">
            <v>0</v>
          </cell>
          <cell r="AH59718">
            <v>0</v>
          </cell>
          <cell r="AI59718">
            <v>1</v>
          </cell>
          <cell r="AJ59718">
            <v>1</v>
          </cell>
          <cell r="AK59718">
            <v>1</v>
          </cell>
          <cell r="AL59718">
            <v>1</v>
          </cell>
          <cell r="AM59718">
            <v>1</v>
          </cell>
          <cell r="AN59718" t="b">
            <v>0</v>
          </cell>
          <cell r="AO59718" t="b">
            <v>0</v>
          </cell>
          <cell r="AP59718" t="b">
            <v>0</v>
          </cell>
          <cell r="AQ59718" t="b">
            <v>0</v>
          </cell>
          <cell r="AR59718" t="b">
            <v>0</v>
          </cell>
          <cell r="AS59718" t="b">
            <v>0</v>
          </cell>
          <cell r="AT59718" t="b">
            <v>0</v>
          </cell>
          <cell r="AU59718" t="b">
            <v>0</v>
          </cell>
          <cell r="AV59718" t="b">
            <v>0</v>
          </cell>
          <cell r="AW59718" t="b">
            <v>0</v>
          </cell>
        </row>
        <row r="59719">
          <cell r="S59719" t="str">
            <v>HARWOOD</v>
          </cell>
          <cell r="AF59719">
            <v>0</v>
          </cell>
          <cell r="AG59719">
            <v>0</v>
          </cell>
          <cell r="AH59719">
            <v>0</v>
          </cell>
          <cell r="AI59719">
            <v>0</v>
          </cell>
          <cell r="AJ59719">
            <v>0</v>
          </cell>
          <cell r="AK59719">
            <v>0</v>
          </cell>
          <cell r="AL59719">
            <v>0</v>
          </cell>
          <cell r="AM59719">
            <v>1</v>
          </cell>
          <cell r="AN59719" t="b">
            <v>0</v>
          </cell>
          <cell r="AO59719" t="b">
            <v>0</v>
          </cell>
          <cell r="AP59719" t="b">
            <v>0</v>
          </cell>
          <cell r="AQ59719" t="b">
            <v>0</v>
          </cell>
          <cell r="AR59719" t="b">
            <v>0</v>
          </cell>
          <cell r="AS59719" t="b">
            <v>0</v>
          </cell>
          <cell r="AT59719" t="b">
            <v>0</v>
          </cell>
          <cell r="AU59719" t="b">
            <v>0</v>
          </cell>
          <cell r="AV59719" t="b">
            <v>0</v>
          </cell>
          <cell r="AW59719" t="b">
            <v>0</v>
          </cell>
        </row>
        <row r="59720">
          <cell r="S59720" t="str">
            <v>EAST BALTIMORE MIDWAY</v>
          </cell>
          <cell r="AF59720">
            <v>0</v>
          </cell>
          <cell r="AG59720">
            <v>0</v>
          </cell>
          <cell r="AH59720">
            <v>0</v>
          </cell>
          <cell r="AI59720">
            <v>0</v>
          </cell>
          <cell r="AJ59720">
            <v>1</v>
          </cell>
          <cell r="AK59720">
            <v>1</v>
          </cell>
          <cell r="AL59720">
            <v>1</v>
          </cell>
          <cell r="AM59720">
            <v>1</v>
          </cell>
          <cell r="AN59720" t="b">
            <v>0</v>
          </cell>
          <cell r="AO59720" t="b">
            <v>0</v>
          </cell>
          <cell r="AP59720" t="b">
            <v>0</v>
          </cell>
          <cell r="AQ59720" t="b">
            <v>0</v>
          </cell>
          <cell r="AR59720" t="b">
            <v>0</v>
          </cell>
          <cell r="AS59720" t="b">
            <v>0</v>
          </cell>
          <cell r="AT59720" t="b">
            <v>0</v>
          </cell>
          <cell r="AU59720" t="b">
            <v>0</v>
          </cell>
          <cell r="AV59720" t="b">
            <v>0</v>
          </cell>
          <cell r="AW59720" t="b">
            <v>0</v>
          </cell>
        </row>
        <row r="59721">
          <cell r="S59721" t="str">
            <v>GROVE PARK</v>
          </cell>
          <cell r="AF59721">
            <v>0</v>
          </cell>
          <cell r="AG59721">
            <v>0</v>
          </cell>
          <cell r="AH59721">
            <v>0</v>
          </cell>
          <cell r="AI59721">
            <v>0</v>
          </cell>
          <cell r="AJ59721">
            <v>1</v>
          </cell>
          <cell r="AK59721">
            <v>1</v>
          </cell>
          <cell r="AL59721">
            <v>1</v>
          </cell>
          <cell r="AM59721">
            <v>1</v>
          </cell>
          <cell r="AN59721" t="b">
            <v>0</v>
          </cell>
          <cell r="AO59721" t="b">
            <v>0</v>
          </cell>
          <cell r="AP59721" t="b">
            <v>0</v>
          </cell>
          <cell r="AQ59721" t="b">
            <v>0</v>
          </cell>
          <cell r="AR59721" t="b">
            <v>0</v>
          </cell>
          <cell r="AS59721" t="b">
            <v>0</v>
          </cell>
          <cell r="AT59721" t="b">
            <v>0</v>
          </cell>
          <cell r="AU59721" t="b">
            <v>0</v>
          </cell>
          <cell r="AV59721" t="b">
            <v>0</v>
          </cell>
          <cell r="AW59721" t="b">
            <v>0</v>
          </cell>
        </row>
        <row r="59722">
          <cell r="S59722" t="str">
            <v>OLIVER</v>
          </cell>
          <cell r="AF59722">
            <v>0</v>
          </cell>
          <cell r="AG59722">
            <v>0</v>
          </cell>
          <cell r="AH59722">
            <v>0</v>
          </cell>
          <cell r="AI59722">
            <v>0</v>
          </cell>
          <cell r="AJ59722">
            <v>0</v>
          </cell>
          <cell r="AK59722">
            <v>0</v>
          </cell>
          <cell r="AL59722">
            <v>1</v>
          </cell>
          <cell r="AM59722">
            <v>1</v>
          </cell>
          <cell r="AN59722" t="b">
            <v>0</v>
          </cell>
          <cell r="AO59722" t="b">
            <v>0</v>
          </cell>
          <cell r="AP59722" t="b">
            <v>0</v>
          </cell>
          <cell r="AQ59722" t="b">
            <v>0</v>
          </cell>
          <cell r="AR59722" t="b">
            <v>0</v>
          </cell>
          <cell r="AS59722" t="b">
            <v>0</v>
          </cell>
          <cell r="AT59722" t="b">
            <v>0</v>
          </cell>
          <cell r="AU59722" t="b">
            <v>0</v>
          </cell>
          <cell r="AV59722" t="b">
            <v>0</v>
          </cell>
          <cell r="AW59722" t="b">
            <v>0</v>
          </cell>
        </row>
        <row r="59723">
          <cell r="S59723" t="str">
            <v>NORTH HARFORD ROAD</v>
          </cell>
          <cell r="AF59723">
            <v>0</v>
          </cell>
          <cell r="AG59723">
            <v>0</v>
          </cell>
          <cell r="AH59723">
            <v>0</v>
          </cell>
          <cell r="AI59723">
            <v>0</v>
          </cell>
          <cell r="AJ59723">
            <v>0</v>
          </cell>
          <cell r="AK59723">
            <v>0</v>
          </cell>
          <cell r="AL59723">
            <v>0</v>
          </cell>
          <cell r="AM59723">
            <v>1</v>
          </cell>
          <cell r="AN59723" t="b">
            <v>0</v>
          </cell>
          <cell r="AO59723" t="b">
            <v>0</v>
          </cell>
          <cell r="AP59723" t="b">
            <v>0</v>
          </cell>
          <cell r="AQ59723" t="b">
            <v>0</v>
          </cell>
          <cell r="AR59723" t="b">
            <v>0</v>
          </cell>
          <cell r="AS59723" t="b">
            <v>0</v>
          </cell>
          <cell r="AT59723" t="b">
            <v>0</v>
          </cell>
          <cell r="AU59723" t="b">
            <v>0</v>
          </cell>
          <cell r="AV59723" t="b">
            <v>0</v>
          </cell>
          <cell r="AW59723" t="b">
            <v>0</v>
          </cell>
        </row>
        <row r="59724">
          <cell r="S59724" t="str">
            <v>BIDDLE STREET</v>
          </cell>
          <cell r="AF59724">
            <v>0</v>
          </cell>
          <cell r="AG59724">
            <v>0</v>
          </cell>
          <cell r="AH59724">
            <v>0</v>
          </cell>
          <cell r="AI59724">
            <v>0</v>
          </cell>
          <cell r="AJ59724">
            <v>0</v>
          </cell>
          <cell r="AK59724">
            <v>1</v>
          </cell>
          <cell r="AL59724">
            <v>1</v>
          </cell>
          <cell r="AM59724">
            <v>1</v>
          </cell>
          <cell r="AN59724" t="b">
            <v>0</v>
          </cell>
          <cell r="AO59724" t="b">
            <v>0</v>
          </cell>
          <cell r="AP59724" t="b">
            <v>0</v>
          </cell>
          <cell r="AQ59724" t="b">
            <v>0</v>
          </cell>
          <cell r="AR59724" t="b">
            <v>0</v>
          </cell>
          <cell r="AS59724" t="b">
            <v>0</v>
          </cell>
          <cell r="AT59724" t="b">
            <v>0</v>
          </cell>
          <cell r="AU59724" t="b">
            <v>0</v>
          </cell>
          <cell r="AV59724" t="b">
            <v>0</v>
          </cell>
          <cell r="AW59724" t="b">
            <v>0</v>
          </cell>
        </row>
        <row r="59725">
          <cell r="S59725" t="str">
            <v>GREENSPRING</v>
          </cell>
          <cell r="AF59725">
            <v>0</v>
          </cell>
          <cell r="AG59725">
            <v>0</v>
          </cell>
          <cell r="AH59725">
            <v>0</v>
          </cell>
          <cell r="AI59725">
            <v>0</v>
          </cell>
          <cell r="AJ59725">
            <v>0</v>
          </cell>
          <cell r="AK59725">
            <v>0</v>
          </cell>
          <cell r="AL59725">
            <v>1</v>
          </cell>
          <cell r="AM59725">
            <v>1</v>
          </cell>
          <cell r="AN59725" t="b">
            <v>0</v>
          </cell>
          <cell r="AO59725" t="b">
            <v>0</v>
          </cell>
          <cell r="AP59725" t="b">
            <v>0</v>
          </cell>
          <cell r="AQ59725" t="b">
            <v>0</v>
          </cell>
          <cell r="AR59725" t="b">
            <v>0</v>
          </cell>
          <cell r="AS59725" t="b">
            <v>0</v>
          </cell>
          <cell r="AT59725" t="b">
            <v>0</v>
          </cell>
          <cell r="AU59725" t="b">
            <v>0</v>
          </cell>
          <cell r="AV59725" t="b">
            <v>0</v>
          </cell>
          <cell r="AW59725" t="b">
            <v>0</v>
          </cell>
        </row>
        <row r="59726">
          <cell r="S59726" t="str">
            <v>HILLEN</v>
          </cell>
          <cell r="AF59726">
            <v>0</v>
          </cell>
          <cell r="AG59726">
            <v>0</v>
          </cell>
          <cell r="AH59726">
            <v>0</v>
          </cell>
          <cell r="AI59726">
            <v>0</v>
          </cell>
          <cell r="AJ59726">
            <v>0</v>
          </cell>
          <cell r="AK59726">
            <v>0</v>
          </cell>
          <cell r="AL59726">
            <v>0</v>
          </cell>
          <cell r="AM59726">
            <v>0</v>
          </cell>
          <cell r="AN59726" t="b">
            <v>0</v>
          </cell>
          <cell r="AO59726" t="b">
            <v>0</v>
          </cell>
          <cell r="AP59726" t="b">
            <v>0</v>
          </cell>
          <cell r="AQ59726" t="b">
            <v>0</v>
          </cell>
          <cell r="AR59726" t="b">
            <v>0</v>
          </cell>
          <cell r="AS59726" t="b">
            <v>0</v>
          </cell>
          <cell r="AT59726" t="b">
            <v>0</v>
          </cell>
          <cell r="AU59726" t="b">
            <v>0</v>
          </cell>
          <cell r="AV59726" t="b">
            <v>0</v>
          </cell>
          <cell r="AW59726" t="b">
            <v>0</v>
          </cell>
        </row>
        <row r="59727">
          <cell r="S59727" t="str">
            <v>COLDSTREAM HOMESTEAD MONTEBELL</v>
          </cell>
          <cell r="AF59727">
            <v>0</v>
          </cell>
          <cell r="AG59727">
            <v>0</v>
          </cell>
          <cell r="AH59727">
            <v>0</v>
          </cell>
          <cell r="AI59727">
            <v>0</v>
          </cell>
          <cell r="AJ59727">
            <v>1</v>
          </cell>
          <cell r="AK59727">
            <v>1</v>
          </cell>
          <cell r="AL59727">
            <v>1</v>
          </cell>
          <cell r="AM59727">
            <v>1</v>
          </cell>
          <cell r="AN59727" t="b">
            <v>0</v>
          </cell>
          <cell r="AO59727" t="b">
            <v>0</v>
          </cell>
          <cell r="AP59727" t="b">
            <v>0</v>
          </cell>
          <cell r="AQ59727" t="b">
            <v>0</v>
          </cell>
          <cell r="AR59727" t="b">
            <v>0</v>
          </cell>
          <cell r="AS59727" t="b">
            <v>0</v>
          </cell>
          <cell r="AT59727" t="b">
            <v>0</v>
          </cell>
          <cell r="AU59727" t="b">
            <v>0</v>
          </cell>
          <cell r="AV59727" t="b">
            <v>0</v>
          </cell>
          <cell r="AW59727" t="b">
            <v>0</v>
          </cell>
        </row>
        <row r="59728">
          <cell r="S59728" t="str">
            <v>SANDTOWN-WINCHESTER</v>
          </cell>
          <cell r="AF59728">
            <v>0</v>
          </cell>
          <cell r="AG59728">
            <v>0</v>
          </cell>
          <cell r="AH59728">
            <v>0</v>
          </cell>
          <cell r="AI59728">
            <v>0</v>
          </cell>
          <cell r="AJ59728">
            <v>0</v>
          </cell>
          <cell r="AK59728">
            <v>1</v>
          </cell>
          <cell r="AL59728">
            <v>1</v>
          </cell>
          <cell r="AM59728">
            <v>1</v>
          </cell>
          <cell r="AN59728" t="b">
            <v>0</v>
          </cell>
          <cell r="AO59728" t="b">
            <v>0</v>
          </cell>
          <cell r="AP59728" t="b">
            <v>0</v>
          </cell>
          <cell r="AQ59728" t="b">
            <v>0</v>
          </cell>
          <cell r="AR59728" t="b">
            <v>0</v>
          </cell>
          <cell r="AS59728" t="b">
            <v>0</v>
          </cell>
          <cell r="AT59728" t="b">
            <v>0</v>
          </cell>
          <cell r="AU59728" t="b">
            <v>0</v>
          </cell>
          <cell r="AV59728" t="b">
            <v>0</v>
          </cell>
          <cell r="AW59728" t="b">
            <v>0</v>
          </cell>
        </row>
        <row r="59729">
          <cell r="S59729" t="str">
            <v>SANDTOWN-WINCHESTER</v>
          </cell>
          <cell r="AF59729">
            <v>0</v>
          </cell>
          <cell r="AG59729">
            <v>0</v>
          </cell>
          <cell r="AH59729">
            <v>0</v>
          </cell>
          <cell r="AI59729">
            <v>0</v>
          </cell>
          <cell r="AJ59729">
            <v>1</v>
          </cell>
          <cell r="AK59729">
            <v>1</v>
          </cell>
          <cell r="AL59729">
            <v>1</v>
          </cell>
          <cell r="AM59729">
            <v>1</v>
          </cell>
          <cell r="AN59729" t="b">
            <v>0</v>
          </cell>
          <cell r="AO59729" t="b">
            <v>0</v>
          </cell>
          <cell r="AP59729" t="b">
            <v>0</v>
          </cell>
          <cell r="AQ59729" t="b">
            <v>0</v>
          </cell>
          <cell r="AR59729" t="b">
            <v>0</v>
          </cell>
          <cell r="AS59729" t="b">
            <v>0</v>
          </cell>
          <cell r="AT59729" t="b">
            <v>0</v>
          </cell>
          <cell r="AU59729" t="b">
            <v>0</v>
          </cell>
          <cell r="AV59729" t="b">
            <v>0</v>
          </cell>
          <cell r="AW59729" t="b">
            <v>0</v>
          </cell>
        </row>
        <row r="59730">
          <cell r="S59730" t="str">
            <v>MADISON PARK</v>
          </cell>
          <cell r="AF59730">
            <v>0</v>
          </cell>
          <cell r="AG59730">
            <v>0</v>
          </cell>
          <cell r="AH59730">
            <v>0</v>
          </cell>
          <cell r="AI59730">
            <v>0</v>
          </cell>
          <cell r="AJ59730">
            <v>0</v>
          </cell>
          <cell r="AK59730">
            <v>0</v>
          </cell>
          <cell r="AL59730">
            <v>1</v>
          </cell>
          <cell r="AM59730">
            <v>1</v>
          </cell>
          <cell r="AN59730" t="b">
            <v>0</v>
          </cell>
          <cell r="AO59730" t="b">
            <v>0</v>
          </cell>
          <cell r="AP59730" t="b">
            <v>0</v>
          </cell>
          <cell r="AQ59730" t="b">
            <v>0</v>
          </cell>
          <cell r="AR59730" t="b">
            <v>0</v>
          </cell>
          <cell r="AS59730" t="b">
            <v>0</v>
          </cell>
          <cell r="AT59730" t="b">
            <v>0</v>
          </cell>
          <cell r="AU59730" t="b">
            <v>0</v>
          </cell>
          <cell r="AV59730" t="b">
            <v>0</v>
          </cell>
          <cell r="AW59730" t="b">
            <v>0</v>
          </cell>
        </row>
        <row r="59731">
          <cell r="S59731" t="str">
            <v>GREENMOUNT WEST</v>
          </cell>
          <cell r="AF59731">
            <v>0</v>
          </cell>
          <cell r="AG59731">
            <v>0</v>
          </cell>
          <cell r="AH59731">
            <v>0</v>
          </cell>
          <cell r="AI59731">
            <v>0</v>
          </cell>
          <cell r="AJ59731">
            <v>0</v>
          </cell>
          <cell r="AK59731">
            <v>0</v>
          </cell>
          <cell r="AL59731">
            <v>1</v>
          </cell>
          <cell r="AM59731">
            <v>1</v>
          </cell>
          <cell r="AN59731" t="b">
            <v>0</v>
          </cell>
          <cell r="AO59731" t="b">
            <v>0</v>
          </cell>
          <cell r="AP59731" t="b">
            <v>0</v>
          </cell>
          <cell r="AQ59731" t="b">
            <v>0</v>
          </cell>
          <cell r="AR59731" t="b">
            <v>0</v>
          </cell>
          <cell r="AS59731" t="b">
            <v>0</v>
          </cell>
          <cell r="AT59731" t="b">
            <v>0</v>
          </cell>
          <cell r="AU59731" t="b">
            <v>0</v>
          </cell>
          <cell r="AV59731" t="b">
            <v>0</v>
          </cell>
          <cell r="AW59731" t="b">
            <v>0</v>
          </cell>
        </row>
        <row r="59732">
          <cell r="S59732" t="str">
            <v>BEREA</v>
          </cell>
          <cell r="AF59732">
            <v>1</v>
          </cell>
          <cell r="AG59732">
            <v>1</v>
          </cell>
          <cell r="AH59732">
            <v>1</v>
          </cell>
          <cell r="AI59732">
            <v>1</v>
          </cell>
          <cell r="AJ59732">
            <v>1</v>
          </cell>
          <cell r="AK59732">
            <v>1</v>
          </cell>
          <cell r="AL59732">
            <v>1</v>
          </cell>
          <cell r="AM59732">
            <v>1</v>
          </cell>
          <cell r="AN59732" t="b">
            <v>0</v>
          </cell>
          <cell r="AO59732" t="b">
            <v>0</v>
          </cell>
          <cell r="AP59732" t="b">
            <v>0</v>
          </cell>
          <cell r="AQ59732" t="b">
            <v>0</v>
          </cell>
          <cell r="AR59732" t="b">
            <v>0</v>
          </cell>
          <cell r="AS59732" t="b">
            <v>0</v>
          </cell>
          <cell r="AT59732" t="b">
            <v>0</v>
          </cell>
          <cell r="AU59732" t="b">
            <v>0</v>
          </cell>
          <cell r="AV59732" t="b">
            <v>0</v>
          </cell>
          <cell r="AW59732" t="b">
            <v>0</v>
          </cell>
        </row>
        <row r="59733">
          <cell r="S59733" t="str">
            <v>FELLS POINT</v>
          </cell>
          <cell r="AF59733">
            <v>0</v>
          </cell>
          <cell r="AG59733">
            <v>0</v>
          </cell>
          <cell r="AH59733">
            <v>0</v>
          </cell>
          <cell r="AI59733">
            <v>0</v>
          </cell>
          <cell r="AJ59733">
            <v>0</v>
          </cell>
          <cell r="AK59733">
            <v>0</v>
          </cell>
          <cell r="AL59733">
            <v>1</v>
          </cell>
          <cell r="AM59733">
            <v>1</v>
          </cell>
          <cell r="AN59733" t="b">
            <v>0</v>
          </cell>
          <cell r="AO59733" t="b">
            <v>0</v>
          </cell>
          <cell r="AP59733" t="b">
            <v>0</v>
          </cell>
          <cell r="AQ59733" t="b">
            <v>0</v>
          </cell>
          <cell r="AR59733" t="b">
            <v>0</v>
          </cell>
          <cell r="AS59733" t="b">
            <v>0</v>
          </cell>
          <cell r="AT59733" t="b">
            <v>0</v>
          </cell>
          <cell r="AU59733" t="b">
            <v>0</v>
          </cell>
          <cell r="AV59733" t="b">
            <v>0</v>
          </cell>
          <cell r="AW59733" t="b">
            <v>0</v>
          </cell>
        </row>
        <row r="59734">
          <cell r="S59734" t="str">
            <v>CANTON</v>
          </cell>
          <cell r="AF59734">
            <v>0</v>
          </cell>
          <cell r="AG59734">
            <v>0</v>
          </cell>
          <cell r="AH59734">
            <v>0</v>
          </cell>
          <cell r="AI59734">
            <v>0</v>
          </cell>
          <cell r="AJ59734">
            <v>0</v>
          </cell>
          <cell r="AK59734">
            <v>0</v>
          </cell>
          <cell r="AL59734">
            <v>1</v>
          </cell>
          <cell r="AM59734">
            <v>1</v>
          </cell>
          <cell r="AN59734" t="b">
            <v>0</v>
          </cell>
          <cell r="AO59734" t="b">
            <v>0</v>
          </cell>
          <cell r="AP59734" t="b">
            <v>0</v>
          </cell>
          <cell r="AQ59734" t="b">
            <v>0</v>
          </cell>
          <cell r="AR59734" t="b">
            <v>0</v>
          </cell>
          <cell r="AS59734" t="b">
            <v>0</v>
          </cell>
          <cell r="AT59734" t="b">
            <v>0</v>
          </cell>
          <cell r="AU59734" t="b">
            <v>0</v>
          </cell>
          <cell r="AV59734" t="b">
            <v>0</v>
          </cell>
          <cell r="AW59734" t="b">
            <v>0</v>
          </cell>
        </row>
        <row r="59735">
          <cell r="S59735" t="str">
            <v>CANTON</v>
          </cell>
          <cell r="AF59735">
            <v>0</v>
          </cell>
          <cell r="AG59735">
            <v>0</v>
          </cell>
          <cell r="AH59735">
            <v>0</v>
          </cell>
          <cell r="AI59735">
            <v>0</v>
          </cell>
          <cell r="AJ59735">
            <v>0</v>
          </cell>
          <cell r="AK59735">
            <v>0</v>
          </cell>
          <cell r="AL59735">
            <v>0</v>
          </cell>
          <cell r="AM59735">
            <v>1</v>
          </cell>
          <cell r="AN59735" t="b">
            <v>0</v>
          </cell>
          <cell r="AO59735" t="b">
            <v>0</v>
          </cell>
          <cell r="AP59735" t="b">
            <v>0</v>
          </cell>
          <cell r="AQ59735" t="b">
            <v>0</v>
          </cell>
          <cell r="AR59735" t="b">
            <v>0</v>
          </cell>
          <cell r="AS59735" t="b">
            <v>0</v>
          </cell>
          <cell r="AT59735" t="b">
            <v>0</v>
          </cell>
          <cell r="AU59735" t="b">
            <v>0</v>
          </cell>
          <cell r="AV59735" t="b">
            <v>0</v>
          </cell>
          <cell r="AW59735" t="b">
            <v>0</v>
          </cell>
        </row>
        <row r="59736">
          <cell r="S59736" t="str">
            <v>EAST BALTIMORE MIDWAY</v>
          </cell>
          <cell r="AF59736">
            <v>1</v>
          </cell>
          <cell r="AG59736">
            <v>1</v>
          </cell>
          <cell r="AH59736">
            <v>1</v>
          </cell>
          <cell r="AI59736">
            <v>1</v>
          </cell>
          <cell r="AJ59736">
            <v>1</v>
          </cell>
          <cell r="AK59736">
            <v>1</v>
          </cell>
          <cell r="AL59736">
            <v>1</v>
          </cell>
          <cell r="AM59736">
            <v>1</v>
          </cell>
          <cell r="AN59736" t="b">
            <v>0</v>
          </cell>
          <cell r="AO59736" t="b">
            <v>0</v>
          </cell>
          <cell r="AP59736" t="b">
            <v>0</v>
          </cell>
          <cell r="AQ59736" t="b">
            <v>0</v>
          </cell>
          <cell r="AR59736" t="b">
            <v>0</v>
          </cell>
          <cell r="AS59736" t="b">
            <v>0</v>
          </cell>
          <cell r="AT59736" t="b">
            <v>0</v>
          </cell>
          <cell r="AU59736" t="b">
            <v>0</v>
          </cell>
          <cell r="AV59736" t="b">
            <v>0</v>
          </cell>
          <cell r="AW59736" t="b">
            <v>0</v>
          </cell>
        </row>
        <row r="59737">
          <cell r="S59737" t="str">
            <v>SOUTH CLIFTON PARK</v>
          </cell>
          <cell r="AF59737">
            <v>0</v>
          </cell>
          <cell r="AG59737">
            <v>0</v>
          </cell>
          <cell r="AH59737">
            <v>0</v>
          </cell>
          <cell r="AI59737">
            <v>0</v>
          </cell>
          <cell r="AJ59737">
            <v>0</v>
          </cell>
          <cell r="AK59737">
            <v>0</v>
          </cell>
          <cell r="AL59737">
            <v>1</v>
          </cell>
          <cell r="AM59737">
            <v>1</v>
          </cell>
          <cell r="AN59737" t="b">
            <v>0</v>
          </cell>
          <cell r="AO59737" t="b">
            <v>0</v>
          </cell>
          <cell r="AP59737" t="b">
            <v>0</v>
          </cell>
          <cell r="AQ59737" t="b">
            <v>0</v>
          </cell>
          <cell r="AR59737" t="b">
            <v>0</v>
          </cell>
          <cell r="AS59737" t="b">
            <v>0</v>
          </cell>
          <cell r="AT59737" t="b">
            <v>0</v>
          </cell>
          <cell r="AU59737" t="b">
            <v>0</v>
          </cell>
          <cell r="AV59737" t="b">
            <v>0</v>
          </cell>
          <cell r="AW59737" t="b">
            <v>0</v>
          </cell>
        </row>
        <row r="59738">
          <cell r="S59738" t="str">
            <v>CENTRAL PARK HEIGHTS</v>
          </cell>
          <cell r="AF59738">
            <v>1</v>
          </cell>
          <cell r="AG59738">
            <v>1</v>
          </cell>
          <cell r="AH59738">
            <v>1</v>
          </cell>
          <cell r="AI59738">
            <v>1</v>
          </cell>
          <cell r="AJ59738">
            <v>1</v>
          </cell>
          <cell r="AK59738">
            <v>1</v>
          </cell>
          <cell r="AL59738">
            <v>1</v>
          </cell>
          <cell r="AM59738">
            <v>1</v>
          </cell>
          <cell r="AN59738" t="b">
            <v>0</v>
          </cell>
          <cell r="AO59738" t="b">
            <v>0</v>
          </cell>
          <cell r="AP59738" t="b">
            <v>0</v>
          </cell>
          <cell r="AQ59738" t="b">
            <v>0</v>
          </cell>
          <cell r="AR59738" t="b">
            <v>0</v>
          </cell>
          <cell r="AS59738" t="b">
            <v>0</v>
          </cell>
          <cell r="AT59738" t="b">
            <v>0</v>
          </cell>
          <cell r="AU59738" t="b">
            <v>0</v>
          </cell>
          <cell r="AV59738" t="b">
            <v>0</v>
          </cell>
          <cell r="AW59738" t="b">
            <v>0</v>
          </cell>
        </row>
        <row r="59739">
          <cell r="S59739" t="str">
            <v>BALTIMORE-LINWOOD</v>
          </cell>
          <cell r="AF59739">
            <v>0</v>
          </cell>
          <cell r="AG59739">
            <v>0</v>
          </cell>
          <cell r="AH59739">
            <v>0</v>
          </cell>
          <cell r="AI59739">
            <v>0</v>
          </cell>
          <cell r="AJ59739">
            <v>0</v>
          </cell>
          <cell r="AK59739">
            <v>0</v>
          </cell>
          <cell r="AL59739">
            <v>0</v>
          </cell>
          <cell r="AM59739">
            <v>1</v>
          </cell>
          <cell r="AN59739" t="b">
            <v>0</v>
          </cell>
          <cell r="AO59739" t="b">
            <v>0</v>
          </cell>
          <cell r="AP59739" t="b">
            <v>0</v>
          </cell>
          <cell r="AQ59739" t="b">
            <v>0</v>
          </cell>
          <cell r="AR59739" t="b">
            <v>0</v>
          </cell>
          <cell r="AS59739" t="b">
            <v>0</v>
          </cell>
          <cell r="AT59739" t="b">
            <v>0</v>
          </cell>
          <cell r="AU59739" t="b">
            <v>0</v>
          </cell>
          <cell r="AV59739" t="b">
            <v>0</v>
          </cell>
          <cell r="AW59739" t="b">
            <v>0</v>
          </cell>
        </row>
        <row r="59740">
          <cell r="S59740" t="str">
            <v>CANTON</v>
          </cell>
          <cell r="AF59740">
            <v>0</v>
          </cell>
          <cell r="AG59740">
            <v>0</v>
          </cell>
          <cell r="AH59740">
            <v>0</v>
          </cell>
          <cell r="AI59740">
            <v>0</v>
          </cell>
          <cell r="AJ59740">
            <v>0</v>
          </cell>
          <cell r="AK59740">
            <v>0</v>
          </cell>
          <cell r="AL59740">
            <v>0</v>
          </cell>
          <cell r="AM59740">
            <v>1</v>
          </cell>
          <cell r="AN59740" t="b">
            <v>0</v>
          </cell>
          <cell r="AO59740" t="b">
            <v>0</v>
          </cell>
          <cell r="AP59740" t="b">
            <v>0</v>
          </cell>
          <cell r="AQ59740" t="b">
            <v>0</v>
          </cell>
          <cell r="AR59740" t="b">
            <v>0</v>
          </cell>
          <cell r="AS59740" t="b">
            <v>0</v>
          </cell>
          <cell r="AT59740" t="b">
            <v>0</v>
          </cell>
          <cell r="AU59740" t="b">
            <v>0</v>
          </cell>
          <cell r="AV59740" t="b">
            <v>0</v>
          </cell>
          <cell r="AW59740" t="b">
            <v>0</v>
          </cell>
        </row>
        <row r="59741">
          <cell r="S59741" t="str">
            <v>CENTRAL PARK HEIGHTS</v>
          </cell>
          <cell r="AF59741">
            <v>0</v>
          </cell>
          <cell r="AG59741">
            <v>0</v>
          </cell>
          <cell r="AH59741">
            <v>0</v>
          </cell>
          <cell r="AI59741">
            <v>0</v>
          </cell>
          <cell r="AJ59741">
            <v>0</v>
          </cell>
          <cell r="AK59741">
            <v>0</v>
          </cell>
          <cell r="AL59741">
            <v>0</v>
          </cell>
          <cell r="AM59741">
            <v>1</v>
          </cell>
          <cell r="AN59741" t="b">
            <v>0</v>
          </cell>
          <cell r="AO59741" t="b">
            <v>0</v>
          </cell>
          <cell r="AP59741" t="b">
            <v>0</v>
          </cell>
          <cell r="AQ59741" t="b">
            <v>0</v>
          </cell>
          <cell r="AR59741" t="b">
            <v>0</v>
          </cell>
          <cell r="AS59741" t="b">
            <v>0</v>
          </cell>
          <cell r="AT59741" t="b">
            <v>0</v>
          </cell>
          <cell r="AU59741" t="b">
            <v>0</v>
          </cell>
          <cell r="AV59741" t="b">
            <v>0</v>
          </cell>
          <cell r="AW59741" t="b">
            <v>0</v>
          </cell>
        </row>
        <row r="59742">
          <cell r="S59742" t="str">
            <v>FRANKFORD</v>
          </cell>
          <cell r="AF59742">
            <v>0</v>
          </cell>
          <cell r="AG59742">
            <v>0</v>
          </cell>
          <cell r="AH59742">
            <v>0</v>
          </cell>
          <cell r="AI59742">
            <v>0</v>
          </cell>
          <cell r="AJ59742">
            <v>0</v>
          </cell>
          <cell r="AK59742">
            <v>0</v>
          </cell>
          <cell r="AL59742">
            <v>0</v>
          </cell>
          <cell r="AM59742">
            <v>1</v>
          </cell>
          <cell r="AN59742" t="b">
            <v>0</v>
          </cell>
          <cell r="AO59742" t="b">
            <v>0</v>
          </cell>
          <cell r="AP59742" t="b">
            <v>0</v>
          </cell>
          <cell r="AQ59742" t="b">
            <v>0</v>
          </cell>
          <cell r="AR59742" t="b">
            <v>0</v>
          </cell>
          <cell r="AS59742" t="b">
            <v>0</v>
          </cell>
          <cell r="AT59742" t="b">
            <v>0</v>
          </cell>
          <cell r="AU59742" t="b">
            <v>0</v>
          </cell>
          <cell r="AV59742" t="b">
            <v>0</v>
          </cell>
          <cell r="AW59742" t="b">
            <v>0</v>
          </cell>
        </row>
        <row r="59743">
          <cell r="S59743" t="str">
            <v>BROADWAY EAST</v>
          </cell>
          <cell r="AF59743">
            <v>0</v>
          </cell>
          <cell r="AG59743">
            <v>0</v>
          </cell>
          <cell r="AH59743">
            <v>0</v>
          </cell>
          <cell r="AI59743">
            <v>0</v>
          </cell>
          <cell r="AJ59743">
            <v>1</v>
          </cell>
          <cell r="AK59743">
            <v>1</v>
          </cell>
          <cell r="AL59743">
            <v>1</v>
          </cell>
          <cell r="AM59743">
            <v>1</v>
          </cell>
          <cell r="AN59743" t="b">
            <v>0</v>
          </cell>
          <cell r="AO59743" t="b">
            <v>0</v>
          </cell>
          <cell r="AP59743" t="b">
            <v>0</v>
          </cell>
          <cell r="AQ59743" t="b">
            <v>0</v>
          </cell>
          <cell r="AR59743" t="b">
            <v>0</v>
          </cell>
          <cell r="AS59743" t="b">
            <v>0</v>
          </cell>
          <cell r="AT59743" t="b">
            <v>0</v>
          </cell>
          <cell r="AU59743" t="b">
            <v>0</v>
          </cell>
          <cell r="AV59743" t="b">
            <v>0</v>
          </cell>
          <cell r="AW59743" t="b">
            <v>0</v>
          </cell>
        </row>
        <row r="59744">
          <cell r="S59744" t="str">
            <v>BROADWAY EAST</v>
          </cell>
          <cell r="AF59744">
            <v>0</v>
          </cell>
          <cell r="AG59744">
            <v>0</v>
          </cell>
          <cell r="AH59744">
            <v>0</v>
          </cell>
          <cell r="AI59744">
            <v>0</v>
          </cell>
          <cell r="AJ59744">
            <v>0</v>
          </cell>
          <cell r="AK59744">
            <v>1</v>
          </cell>
          <cell r="AL59744">
            <v>1</v>
          </cell>
          <cell r="AM59744">
            <v>1</v>
          </cell>
          <cell r="AN59744" t="b">
            <v>0</v>
          </cell>
          <cell r="AO59744" t="b">
            <v>0</v>
          </cell>
          <cell r="AP59744" t="b">
            <v>0</v>
          </cell>
          <cell r="AQ59744" t="b">
            <v>0</v>
          </cell>
          <cell r="AR59744" t="b">
            <v>0</v>
          </cell>
          <cell r="AS59744" t="b">
            <v>0</v>
          </cell>
          <cell r="AT59744" t="b">
            <v>0</v>
          </cell>
          <cell r="AU59744" t="b">
            <v>0</v>
          </cell>
          <cell r="AV59744" t="b">
            <v>0</v>
          </cell>
          <cell r="AW59744" t="b">
            <v>0</v>
          </cell>
        </row>
        <row r="59745">
          <cell r="S59745" t="str">
            <v>MCELDERRY PARK</v>
          </cell>
          <cell r="AF59745">
            <v>0</v>
          </cell>
          <cell r="AG59745">
            <v>1</v>
          </cell>
          <cell r="AH59745">
            <v>1</v>
          </cell>
          <cell r="AI59745">
            <v>1</v>
          </cell>
          <cell r="AJ59745">
            <v>1</v>
          </cell>
          <cell r="AK59745">
            <v>1</v>
          </cell>
          <cell r="AL59745">
            <v>1</v>
          </cell>
          <cell r="AM59745">
            <v>1</v>
          </cell>
          <cell r="AN59745" t="b">
            <v>0</v>
          </cell>
          <cell r="AO59745" t="b">
            <v>0</v>
          </cell>
          <cell r="AP59745" t="b">
            <v>0</v>
          </cell>
          <cell r="AQ59745" t="b">
            <v>0</v>
          </cell>
          <cell r="AR59745" t="b">
            <v>0</v>
          </cell>
          <cell r="AS59745" t="b">
            <v>0</v>
          </cell>
          <cell r="AT59745" t="b">
            <v>0</v>
          </cell>
          <cell r="AU59745" t="b">
            <v>0</v>
          </cell>
          <cell r="AV59745" t="b">
            <v>0</v>
          </cell>
          <cell r="AW59745" t="b">
            <v>0</v>
          </cell>
        </row>
        <row r="59746">
          <cell r="S59746" t="str">
            <v>BALTIMORE-LINWOOD</v>
          </cell>
          <cell r="AF59746">
            <v>0</v>
          </cell>
          <cell r="AG59746">
            <v>0</v>
          </cell>
          <cell r="AH59746">
            <v>0</v>
          </cell>
          <cell r="AI59746">
            <v>0</v>
          </cell>
          <cell r="AJ59746">
            <v>0</v>
          </cell>
          <cell r="AK59746">
            <v>0</v>
          </cell>
          <cell r="AL59746">
            <v>0</v>
          </cell>
          <cell r="AM59746">
            <v>0</v>
          </cell>
          <cell r="AN59746" t="b">
            <v>0</v>
          </cell>
          <cell r="AO59746" t="b">
            <v>0</v>
          </cell>
          <cell r="AP59746" t="b">
            <v>0</v>
          </cell>
          <cell r="AQ59746" t="b">
            <v>0</v>
          </cell>
          <cell r="AR59746" t="b">
            <v>0</v>
          </cell>
          <cell r="AS59746" t="b">
            <v>0</v>
          </cell>
          <cell r="AT59746" t="b">
            <v>0</v>
          </cell>
          <cell r="AU59746" t="b">
            <v>0</v>
          </cell>
          <cell r="AV59746" t="b">
            <v>0</v>
          </cell>
          <cell r="AW59746" t="b">
            <v>0</v>
          </cell>
        </row>
        <row r="59747">
          <cell r="S59747" t="str">
            <v>CARROLL-SOUTH HILTON</v>
          </cell>
          <cell r="AF59747">
            <v>0</v>
          </cell>
          <cell r="AG59747">
            <v>0</v>
          </cell>
          <cell r="AH59747">
            <v>0</v>
          </cell>
          <cell r="AI59747">
            <v>0</v>
          </cell>
          <cell r="AJ59747">
            <v>0</v>
          </cell>
          <cell r="AK59747">
            <v>0</v>
          </cell>
          <cell r="AL59747">
            <v>0</v>
          </cell>
          <cell r="AM59747">
            <v>1</v>
          </cell>
          <cell r="AN59747" t="b">
            <v>0</v>
          </cell>
          <cell r="AO59747" t="b">
            <v>0</v>
          </cell>
          <cell r="AP59747" t="b">
            <v>0</v>
          </cell>
          <cell r="AQ59747" t="b">
            <v>0</v>
          </cell>
          <cell r="AR59747" t="b">
            <v>0</v>
          </cell>
          <cell r="AS59747" t="b">
            <v>0</v>
          </cell>
          <cell r="AT59747" t="b">
            <v>0</v>
          </cell>
          <cell r="AU59747" t="b">
            <v>0</v>
          </cell>
          <cell r="AV59747" t="b">
            <v>0</v>
          </cell>
          <cell r="AW59747" t="b">
            <v>0</v>
          </cell>
        </row>
        <row r="59748">
          <cell r="S59748" t="str">
            <v>TOWANDA-GRANTLEY</v>
          </cell>
          <cell r="AF59748">
            <v>1</v>
          </cell>
          <cell r="AG59748">
            <v>1</v>
          </cell>
          <cell r="AH59748">
            <v>1</v>
          </cell>
          <cell r="AI59748">
            <v>1</v>
          </cell>
          <cell r="AJ59748">
            <v>1</v>
          </cell>
          <cell r="AK59748">
            <v>1</v>
          </cell>
          <cell r="AL59748">
            <v>1</v>
          </cell>
          <cell r="AM59748">
            <v>1</v>
          </cell>
          <cell r="AN59748" t="b">
            <v>0</v>
          </cell>
          <cell r="AO59748" t="b">
            <v>0</v>
          </cell>
          <cell r="AP59748" t="b">
            <v>0</v>
          </cell>
          <cell r="AQ59748" t="b">
            <v>0</v>
          </cell>
          <cell r="AR59748" t="b">
            <v>0</v>
          </cell>
          <cell r="AS59748" t="b">
            <v>0</v>
          </cell>
          <cell r="AT59748" t="b">
            <v>0</v>
          </cell>
          <cell r="AU59748" t="b">
            <v>0</v>
          </cell>
          <cell r="AV59748" t="b">
            <v>0</v>
          </cell>
          <cell r="AW59748" t="b">
            <v>0</v>
          </cell>
        </row>
        <row r="59749">
          <cell r="S59749" t="str">
            <v>HAMPDEN</v>
          </cell>
          <cell r="AF59749">
            <v>0</v>
          </cell>
          <cell r="AG59749">
            <v>0</v>
          </cell>
          <cell r="AH59749">
            <v>0</v>
          </cell>
          <cell r="AI59749">
            <v>0</v>
          </cell>
          <cell r="AJ59749">
            <v>0</v>
          </cell>
          <cell r="AK59749">
            <v>0</v>
          </cell>
          <cell r="AL59749">
            <v>0</v>
          </cell>
          <cell r="AM59749">
            <v>1</v>
          </cell>
          <cell r="AN59749" t="b">
            <v>0</v>
          </cell>
          <cell r="AO59749" t="b">
            <v>0</v>
          </cell>
          <cell r="AP59749" t="b">
            <v>0</v>
          </cell>
          <cell r="AQ59749" t="b">
            <v>0</v>
          </cell>
          <cell r="AR59749" t="b">
            <v>0</v>
          </cell>
          <cell r="AS59749" t="b">
            <v>0</v>
          </cell>
          <cell r="AT59749" t="b">
            <v>0</v>
          </cell>
          <cell r="AU59749" t="b">
            <v>0</v>
          </cell>
          <cell r="AV59749" t="b">
            <v>0</v>
          </cell>
          <cell r="AW59749" t="b">
            <v>0</v>
          </cell>
        </row>
        <row r="59750">
          <cell r="S59750" t="str">
            <v>REMINGTON</v>
          </cell>
          <cell r="AF59750">
            <v>0</v>
          </cell>
          <cell r="AG59750">
            <v>0</v>
          </cell>
          <cell r="AH59750">
            <v>0</v>
          </cell>
          <cell r="AI59750">
            <v>0</v>
          </cell>
          <cell r="AJ59750">
            <v>0</v>
          </cell>
          <cell r="AK59750">
            <v>0</v>
          </cell>
          <cell r="AL59750">
            <v>1</v>
          </cell>
          <cell r="AM59750">
            <v>1</v>
          </cell>
          <cell r="AN59750" t="b">
            <v>0</v>
          </cell>
          <cell r="AO59750" t="b">
            <v>0</v>
          </cell>
          <cell r="AP59750" t="b">
            <v>0</v>
          </cell>
          <cell r="AQ59750" t="b">
            <v>0</v>
          </cell>
          <cell r="AR59750" t="b">
            <v>0</v>
          </cell>
          <cell r="AS59750" t="b">
            <v>0</v>
          </cell>
          <cell r="AT59750" t="b">
            <v>0</v>
          </cell>
          <cell r="AU59750" t="b">
            <v>0</v>
          </cell>
          <cell r="AV59750" t="b">
            <v>0</v>
          </cell>
          <cell r="AW59750" t="b">
            <v>0</v>
          </cell>
        </row>
        <row r="59751">
          <cell r="S59751" t="str">
            <v>CANTON</v>
          </cell>
          <cell r="AF59751">
            <v>0</v>
          </cell>
          <cell r="AG59751">
            <v>0</v>
          </cell>
          <cell r="AH59751">
            <v>0</v>
          </cell>
          <cell r="AI59751">
            <v>0</v>
          </cell>
          <cell r="AJ59751">
            <v>0</v>
          </cell>
          <cell r="AK59751">
            <v>0</v>
          </cell>
          <cell r="AL59751">
            <v>0</v>
          </cell>
          <cell r="AM59751">
            <v>1</v>
          </cell>
          <cell r="AN59751" t="b">
            <v>0</v>
          </cell>
          <cell r="AO59751" t="b">
            <v>0</v>
          </cell>
          <cell r="AP59751" t="b">
            <v>0</v>
          </cell>
          <cell r="AQ59751" t="b">
            <v>0</v>
          </cell>
          <cell r="AR59751" t="b">
            <v>0</v>
          </cell>
          <cell r="AS59751" t="b">
            <v>0</v>
          </cell>
          <cell r="AT59751" t="b">
            <v>0</v>
          </cell>
          <cell r="AU59751" t="b">
            <v>0</v>
          </cell>
          <cell r="AV59751" t="b">
            <v>0</v>
          </cell>
          <cell r="AW59751" t="b">
            <v>0</v>
          </cell>
        </row>
        <row r="59752">
          <cell r="S59752" t="str">
            <v>COPPIN HEIGHTS/ASH-CO-EAST</v>
          </cell>
          <cell r="AF59752">
            <v>0</v>
          </cell>
          <cell r="AG59752">
            <v>0</v>
          </cell>
          <cell r="AH59752">
            <v>0</v>
          </cell>
          <cell r="AI59752">
            <v>1</v>
          </cell>
          <cell r="AJ59752">
            <v>1</v>
          </cell>
          <cell r="AK59752">
            <v>1</v>
          </cell>
          <cell r="AL59752">
            <v>1</v>
          </cell>
          <cell r="AM59752">
            <v>1</v>
          </cell>
          <cell r="AN59752" t="b">
            <v>0</v>
          </cell>
          <cell r="AO59752" t="b">
            <v>0</v>
          </cell>
          <cell r="AP59752" t="b">
            <v>0</v>
          </cell>
          <cell r="AQ59752" t="b">
            <v>0</v>
          </cell>
          <cell r="AR59752" t="b">
            <v>0</v>
          </cell>
          <cell r="AS59752" t="b">
            <v>0</v>
          </cell>
          <cell r="AT59752" t="b">
            <v>0</v>
          </cell>
          <cell r="AU59752" t="b">
            <v>0</v>
          </cell>
          <cell r="AV59752" t="b">
            <v>0</v>
          </cell>
          <cell r="AW59752" t="b">
            <v>0</v>
          </cell>
        </row>
        <row r="59753">
          <cell r="S59753" t="str">
            <v>REMINGTON</v>
          </cell>
          <cell r="AF59753">
            <v>0</v>
          </cell>
          <cell r="AG59753">
            <v>0</v>
          </cell>
          <cell r="AH59753">
            <v>0</v>
          </cell>
          <cell r="AI59753">
            <v>0</v>
          </cell>
          <cell r="AJ59753">
            <v>0</v>
          </cell>
          <cell r="AK59753">
            <v>0</v>
          </cell>
          <cell r="AL59753">
            <v>0</v>
          </cell>
          <cell r="AM59753">
            <v>1</v>
          </cell>
          <cell r="AN59753" t="b">
            <v>0</v>
          </cell>
          <cell r="AO59753" t="b">
            <v>0</v>
          </cell>
          <cell r="AP59753" t="b">
            <v>0</v>
          </cell>
          <cell r="AQ59753" t="b">
            <v>0</v>
          </cell>
          <cell r="AR59753" t="b">
            <v>0</v>
          </cell>
          <cell r="AS59753" t="b">
            <v>0</v>
          </cell>
          <cell r="AT59753" t="b">
            <v>0</v>
          </cell>
          <cell r="AU59753" t="b">
            <v>0</v>
          </cell>
          <cell r="AV59753" t="b">
            <v>0</v>
          </cell>
          <cell r="AW59753" t="b">
            <v>0</v>
          </cell>
        </row>
        <row r="59754">
          <cell r="S59754" t="str">
            <v>CAMERON VILLAGE</v>
          </cell>
          <cell r="AF59754">
            <v>0</v>
          </cell>
          <cell r="AG59754">
            <v>0</v>
          </cell>
          <cell r="AH59754">
            <v>0</v>
          </cell>
          <cell r="AI59754">
            <v>0</v>
          </cell>
          <cell r="AJ59754">
            <v>1</v>
          </cell>
          <cell r="AK59754">
            <v>1</v>
          </cell>
          <cell r="AL59754">
            <v>1</v>
          </cell>
          <cell r="AM59754">
            <v>1</v>
          </cell>
          <cell r="AN59754" t="b">
            <v>0</v>
          </cell>
          <cell r="AO59754" t="b">
            <v>0</v>
          </cell>
          <cell r="AP59754" t="b">
            <v>0</v>
          </cell>
          <cell r="AQ59754" t="b">
            <v>0</v>
          </cell>
          <cell r="AR59754" t="b">
            <v>0</v>
          </cell>
          <cell r="AS59754" t="b">
            <v>0</v>
          </cell>
          <cell r="AT59754" t="b">
            <v>0</v>
          </cell>
          <cell r="AU59754" t="b">
            <v>0</v>
          </cell>
          <cell r="AV59754" t="b">
            <v>0</v>
          </cell>
          <cell r="AW59754" t="b">
            <v>0</v>
          </cell>
        </row>
        <row r="59755">
          <cell r="S59755" t="str">
            <v>SANDTOWN-WINCHESTER</v>
          </cell>
          <cell r="AF59755">
            <v>1</v>
          </cell>
          <cell r="AG59755">
            <v>1</v>
          </cell>
          <cell r="AH59755">
            <v>1</v>
          </cell>
          <cell r="AI59755">
            <v>1</v>
          </cell>
          <cell r="AJ59755">
            <v>1</v>
          </cell>
          <cell r="AK59755">
            <v>1</v>
          </cell>
          <cell r="AL59755">
            <v>1</v>
          </cell>
          <cell r="AM59755">
            <v>1</v>
          </cell>
          <cell r="AN59755" t="b">
            <v>0</v>
          </cell>
          <cell r="AO59755" t="b">
            <v>0</v>
          </cell>
          <cell r="AP59755" t="b">
            <v>0</v>
          </cell>
          <cell r="AQ59755" t="b">
            <v>0</v>
          </cell>
          <cell r="AR59755" t="b">
            <v>0</v>
          </cell>
          <cell r="AS59755" t="b">
            <v>0</v>
          </cell>
          <cell r="AT59755" t="b">
            <v>0</v>
          </cell>
          <cell r="AU59755" t="b">
            <v>0</v>
          </cell>
          <cell r="AV59755" t="b">
            <v>0</v>
          </cell>
          <cell r="AW59755" t="b">
            <v>0</v>
          </cell>
        </row>
        <row r="59756">
          <cell r="S59756" t="str">
            <v>HOLLINS MARKET</v>
          </cell>
          <cell r="AF59756">
            <v>0</v>
          </cell>
          <cell r="AG59756">
            <v>0</v>
          </cell>
          <cell r="AH59756">
            <v>0</v>
          </cell>
          <cell r="AI59756">
            <v>0</v>
          </cell>
          <cell r="AJ59756">
            <v>0</v>
          </cell>
          <cell r="AK59756">
            <v>0</v>
          </cell>
          <cell r="AL59756">
            <v>0</v>
          </cell>
          <cell r="AM59756">
            <v>1</v>
          </cell>
          <cell r="AN59756" t="b">
            <v>0</v>
          </cell>
          <cell r="AO59756" t="b">
            <v>0</v>
          </cell>
          <cell r="AP59756" t="b">
            <v>0</v>
          </cell>
          <cell r="AQ59756" t="b">
            <v>0</v>
          </cell>
          <cell r="AR59756" t="b">
            <v>0</v>
          </cell>
          <cell r="AS59756" t="b">
            <v>0</v>
          </cell>
          <cell r="AT59756" t="b">
            <v>0</v>
          </cell>
          <cell r="AU59756" t="b">
            <v>0</v>
          </cell>
          <cell r="AV59756" t="b">
            <v>0</v>
          </cell>
          <cell r="AW59756" t="b">
            <v>0</v>
          </cell>
        </row>
        <row r="59757">
          <cell r="S59757" t="str">
            <v>MILTON-MONTFORD</v>
          </cell>
          <cell r="AF59757">
            <v>1</v>
          </cell>
          <cell r="AG59757">
            <v>1</v>
          </cell>
          <cell r="AH59757">
            <v>1</v>
          </cell>
          <cell r="AI59757">
            <v>1</v>
          </cell>
          <cell r="AJ59757">
            <v>1</v>
          </cell>
          <cell r="AK59757">
            <v>1</v>
          </cell>
          <cell r="AL59757">
            <v>1</v>
          </cell>
          <cell r="AM59757">
            <v>1</v>
          </cell>
          <cell r="AN59757" t="b">
            <v>0</v>
          </cell>
          <cell r="AO59757" t="b">
            <v>0</v>
          </cell>
          <cell r="AP59757" t="b">
            <v>0</v>
          </cell>
          <cell r="AQ59757" t="b">
            <v>0</v>
          </cell>
          <cell r="AR59757" t="b">
            <v>0</v>
          </cell>
          <cell r="AS59757" t="b">
            <v>0</v>
          </cell>
          <cell r="AT59757" t="b">
            <v>0</v>
          </cell>
          <cell r="AU59757" t="b">
            <v>0</v>
          </cell>
          <cell r="AV59757" t="b">
            <v>0</v>
          </cell>
          <cell r="AW59757" t="b">
            <v>0</v>
          </cell>
        </row>
        <row r="59758">
          <cell r="S59758" t="str">
            <v>UPPER FELLS POINT</v>
          </cell>
          <cell r="AF59758">
            <v>0</v>
          </cell>
          <cell r="AG59758">
            <v>0</v>
          </cell>
          <cell r="AH59758">
            <v>0</v>
          </cell>
          <cell r="AI59758">
            <v>0</v>
          </cell>
          <cell r="AJ59758">
            <v>1</v>
          </cell>
          <cell r="AK59758">
            <v>1</v>
          </cell>
          <cell r="AL59758">
            <v>1</v>
          </cell>
          <cell r="AM59758">
            <v>1</v>
          </cell>
          <cell r="AN59758" t="b">
            <v>0</v>
          </cell>
          <cell r="AO59758" t="b">
            <v>0</v>
          </cell>
          <cell r="AP59758" t="b">
            <v>0</v>
          </cell>
          <cell r="AQ59758" t="b">
            <v>0</v>
          </cell>
          <cell r="AR59758" t="b">
            <v>0</v>
          </cell>
          <cell r="AS59758" t="b">
            <v>0</v>
          </cell>
          <cell r="AT59758" t="b">
            <v>0</v>
          </cell>
          <cell r="AU59758" t="b">
            <v>0</v>
          </cell>
          <cell r="AV59758" t="b">
            <v>0</v>
          </cell>
          <cell r="AW59758" t="b">
            <v>0</v>
          </cell>
        </row>
        <row r="59759">
          <cell r="S59759" t="str">
            <v>COLDSTREAM HOMESTEAD MONTEBELL</v>
          </cell>
          <cell r="AF59759">
            <v>0</v>
          </cell>
          <cell r="AG59759">
            <v>0</v>
          </cell>
          <cell r="AH59759">
            <v>0</v>
          </cell>
          <cell r="AI59759">
            <v>0</v>
          </cell>
          <cell r="AJ59759">
            <v>0</v>
          </cell>
          <cell r="AK59759">
            <v>0</v>
          </cell>
          <cell r="AL59759">
            <v>1</v>
          </cell>
          <cell r="AM59759">
            <v>1</v>
          </cell>
          <cell r="AN59759" t="b">
            <v>0</v>
          </cell>
          <cell r="AO59759" t="b">
            <v>0</v>
          </cell>
          <cell r="AP59759" t="b">
            <v>0</v>
          </cell>
          <cell r="AQ59759" t="b">
            <v>0</v>
          </cell>
          <cell r="AR59759" t="b">
            <v>0</v>
          </cell>
          <cell r="AS59759" t="b">
            <v>0</v>
          </cell>
          <cell r="AT59759" t="b">
            <v>0</v>
          </cell>
          <cell r="AU59759" t="b">
            <v>0</v>
          </cell>
          <cell r="AV59759" t="b">
            <v>0</v>
          </cell>
          <cell r="AW59759" t="b">
            <v>0</v>
          </cell>
        </row>
        <row r="59760">
          <cell r="S59760" t="str">
            <v>SANDTOWN-WINCHESTER</v>
          </cell>
          <cell r="AF59760">
            <v>0</v>
          </cell>
          <cell r="AG59760">
            <v>0</v>
          </cell>
          <cell r="AH59760">
            <v>0</v>
          </cell>
          <cell r="AI59760">
            <v>0</v>
          </cell>
          <cell r="AJ59760">
            <v>1</v>
          </cell>
          <cell r="AK59760">
            <v>1</v>
          </cell>
          <cell r="AL59760">
            <v>1</v>
          </cell>
          <cell r="AM59760">
            <v>1</v>
          </cell>
          <cell r="AN59760" t="b">
            <v>0</v>
          </cell>
          <cell r="AO59760" t="b">
            <v>0</v>
          </cell>
          <cell r="AP59760" t="b">
            <v>0</v>
          </cell>
          <cell r="AQ59760" t="b">
            <v>0</v>
          </cell>
          <cell r="AR59760" t="b">
            <v>0</v>
          </cell>
          <cell r="AS59760" t="b">
            <v>0</v>
          </cell>
          <cell r="AT59760" t="b">
            <v>0</v>
          </cell>
          <cell r="AU59760" t="b">
            <v>0</v>
          </cell>
          <cell r="AV59760" t="b">
            <v>0</v>
          </cell>
          <cell r="AW59760" t="b">
            <v>0</v>
          </cell>
        </row>
        <row r="59761">
          <cell r="S59761" t="str">
            <v>SANDTOWN-WINCHESTER</v>
          </cell>
          <cell r="AF59761">
            <v>0</v>
          </cell>
          <cell r="AG59761">
            <v>0</v>
          </cell>
          <cell r="AH59761">
            <v>0</v>
          </cell>
          <cell r="AI59761">
            <v>0</v>
          </cell>
          <cell r="AJ59761">
            <v>0</v>
          </cell>
          <cell r="AK59761">
            <v>0</v>
          </cell>
          <cell r="AL59761">
            <v>0</v>
          </cell>
          <cell r="AM59761">
            <v>1</v>
          </cell>
          <cell r="AN59761" t="b">
            <v>0</v>
          </cell>
          <cell r="AO59761" t="b">
            <v>0</v>
          </cell>
          <cell r="AP59761" t="b">
            <v>0</v>
          </cell>
          <cell r="AQ59761" t="b">
            <v>0</v>
          </cell>
          <cell r="AR59761" t="b">
            <v>0</v>
          </cell>
          <cell r="AS59761" t="b">
            <v>0</v>
          </cell>
          <cell r="AT59761" t="b">
            <v>0</v>
          </cell>
          <cell r="AU59761" t="b">
            <v>0</v>
          </cell>
          <cell r="AV59761" t="b">
            <v>0</v>
          </cell>
          <cell r="AW59761" t="b">
            <v>0</v>
          </cell>
        </row>
        <row r="59762">
          <cell r="S59762" t="str">
            <v>UNION SQUARE</v>
          </cell>
          <cell r="AF59762">
            <v>0</v>
          </cell>
          <cell r="AG59762">
            <v>0</v>
          </cell>
          <cell r="AH59762">
            <v>0</v>
          </cell>
          <cell r="AI59762">
            <v>0</v>
          </cell>
          <cell r="AJ59762">
            <v>0</v>
          </cell>
          <cell r="AK59762">
            <v>1</v>
          </cell>
          <cell r="AL59762">
            <v>1</v>
          </cell>
          <cell r="AM59762">
            <v>1</v>
          </cell>
          <cell r="AN59762" t="b">
            <v>0</v>
          </cell>
          <cell r="AO59762" t="b">
            <v>0</v>
          </cell>
          <cell r="AP59762" t="b">
            <v>0</v>
          </cell>
          <cell r="AQ59762" t="b">
            <v>0</v>
          </cell>
          <cell r="AR59762" t="b">
            <v>0</v>
          </cell>
          <cell r="AS59762" t="b">
            <v>0</v>
          </cell>
          <cell r="AT59762" t="b">
            <v>0</v>
          </cell>
          <cell r="AU59762" t="b">
            <v>0</v>
          </cell>
          <cell r="AV59762" t="b">
            <v>0</v>
          </cell>
          <cell r="AW59762" t="b">
            <v>0</v>
          </cell>
        </row>
        <row r="59763">
          <cell r="S59763" t="str">
            <v>DRUID HEIGHTS</v>
          </cell>
          <cell r="AF59763">
            <v>1</v>
          </cell>
          <cell r="AG59763">
            <v>1</v>
          </cell>
          <cell r="AH59763">
            <v>1</v>
          </cell>
          <cell r="AI59763">
            <v>1</v>
          </cell>
          <cell r="AJ59763">
            <v>1</v>
          </cell>
          <cell r="AK59763">
            <v>1</v>
          </cell>
          <cell r="AL59763">
            <v>1</v>
          </cell>
          <cell r="AM59763">
            <v>1</v>
          </cell>
          <cell r="AN59763" t="b">
            <v>0</v>
          </cell>
          <cell r="AO59763" t="b">
            <v>0</v>
          </cell>
          <cell r="AP59763" t="b">
            <v>0</v>
          </cell>
          <cell r="AQ59763" t="b">
            <v>0</v>
          </cell>
          <cell r="AR59763" t="b">
            <v>0</v>
          </cell>
          <cell r="AS59763" t="b">
            <v>0</v>
          </cell>
          <cell r="AT59763" t="b">
            <v>0</v>
          </cell>
          <cell r="AU59763" t="b">
            <v>0</v>
          </cell>
          <cell r="AV59763" t="b">
            <v>0</v>
          </cell>
          <cell r="AW59763" t="b">
            <v>0</v>
          </cell>
        </row>
        <row r="59764">
          <cell r="S59764" t="str">
            <v>MIDDLE EAST</v>
          </cell>
          <cell r="AF59764">
            <v>0</v>
          </cell>
          <cell r="AG59764">
            <v>0</v>
          </cell>
          <cell r="AH59764">
            <v>0</v>
          </cell>
          <cell r="AI59764">
            <v>0</v>
          </cell>
          <cell r="AJ59764">
            <v>1</v>
          </cell>
          <cell r="AK59764">
            <v>1</v>
          </cell>
          <cell r="AL59764">
            <v>1</v>
          </cell>
          <cell r="AM59764">
            <v>1</v>
          </cell>
          <cell r="AN59764" t="b">
            <v>0</v>
          </cell>
          <cell r="AO59764" t="b">
            <v>0</v>
          </cell>
          <cell r="AP59764" t="b">
            <v>0</v>
          </cell>
          <cell r="AQ59764" t="b">
            <v>0</v>
          </cell>
          <cell r="AR59764" t="b">
            <v>0</v>
          </cell>
          <cell r="AS59764" t="b">
            <v>0</v>
          </cell>
          <cell r="AT59764" t="b">
            <v>0</v>
          </cell>
          <cell r="AU59764" t="b">
            <v>0</v>
          </cell>
          <cell r="AV59764" t="b">
            <v>0</v>
          </cell>
          <cell r="AW59764" t="b">
            <v>0</v>
          </cell>
        </row>
        <row r="59765">
          <cell r="S59765" t="str">
            <v>MIDDLE EAST</v>
          </cell>
          <cell r="AF59765">
            <v>0</v>
          </cell>
          <cell r="AG59765">
            <v>0</v>
          </cell>
          <cell r="AH59765">
            <v>0</v>
          </cell>
          <cell r="AI59765">
            <v>1</v>
          </cell>
          <cell r="AJ59765">
            <v>1</v>
          </cell>
          <cell r="AK59765">
            <v>1</v>
          </cell>
          <cell r="AL59765">
            <v>1</v>
          </cell>
          <cell r="AM59765">
            <v>1</v>
          </cell>
          <cell r="AN59765" t="b">
            <v>0</v>
          </cell>
          <cell r="AO59765" t="b">
            <v>0</v>
          </cell>
          <cell r="AP59765" t="b">
            <v>0</v>
          </cell>
          <cell r="AQ59765" t="b">
            <v>0</v>
          </cell>
          <cell r="AR59765" t="b">
            <v>0</v>
          </cell>
          <cell r="AS59765" t="b">
            <v>0</v>
          </cell>
          <cell r="AT59765" t="b">
            <v>0</v>
          </cell>
          <cell r="AU59765" t="b">
            <v>0</v>
          </cell>
          <cell r="AV59765" t="b">
            <v>0</v>
          </cell>
          <cell r="AW59765" t="b">
            <v>0</v>
          </cell>
        </row>
        <row r="59766">
          <cell r="S59766" t="str">
            <v>MIDDLE EAST</v>
          </cell>
          <cell r="AF59766">
            <v>0</v>
          </cell>
          <cell r="AG59766">
            <v>0</v>
          </cell>
          <cell r="AH59766">
            <v>0</v>
          </cell>
          <cell r="AI59766">
            <v>0</v>
          </cell>
          <cell r="AJ59766">
            <v>1</v>
          </cell>
          <cell r="AK59766">
            <v>1</v>
          </cell>
          <cell r="AL59766">
            <v>1</v>
          </cell>
          <cell r="AM59766">
            <v>1</v>
          </cell>
          <cell r="AN59766" t="b">
            <v>0</v>
          </cell>
          <cell r="AO59766" t="b">
            <v>0</v>
          </cell>
          <cell r="AP59766" t="b">
            <v>0</v>
          </cell>
          <cell r="AQ59766" t="b">
            <v>0</v>
          </cell>
          <cell r="AR59766" t="b">
            <v>0</v>
          </cell>
          <cell r="AS59766" t="b">
            <v>0</v>
          </cell>
          <cell r="AT59766" t="b">
            <v>0</v>
          </cell>
          <cell r="AU59766" t="b">
            <v>0</v>
          </cell>
          <cell r="AV59766" t="b">
            <v>0</v>
          </cell>
          <cell r="AW59766" t="b">
            <v>0</v>
          </cell>
        </row>
        <row r="59767">
          <cell r="S59767" t="str">
            <v>MIDDLE EAST</v>
          </cell>
          <cell r="AF59767">
            <v>0</v>
          </cell>
          <cell r="AG59767">
            <v>0</v>
          </cell>
          <cell r="AH59767">
            <v>0</v>
          </cell>
          <cell r="AI59767">
            <v>1</v>
          </cell>
          <cell r="AJ59767">
            <v>1</v>
          </cell>
          <cell r="AK59767">
            <v>1</v>
          </cell>
          <cell r="AL59767">
            <v>1</v>
          </cell>
          <cell r="AM59767">
            <v>1</v>
          </cell>
          <cell r="AN59767" t="b">
            <v>0</v>
          </cell>
          <cell r="AO59767" t="b">
            <v>0</v>
          </cell>
          <cell r="AP59767" t="b">
            <v>0</v>
          </cell>
          <cell r="AQ59767" t="b">
            <v>0</v>
          </cell>
          <cell r="AR59767" t="b">
            <v>0</v>
          </cell>
          <cell r="AS59767" t="b">
            <v>0</v>
          </cell>
          <cell r="AT59767" t="b">
            <v>0</v>
          </cell>
          <cell r="AU59767" t="b">
            <v>0</v>
          </cell>
          <cell r="AV59767" t="b">
            <v>0</v>
          </cell>
          <cell r="AW59767" t="b">
            <v>0</v>
          </cell>
        </row>
        <row r="59768">
          <cell r="S59768" t="str">
            <v>MCELDERRY PARK</v>
          </cell>
          <cell r="AF59768">
            <v>1</v>
          </cell>
          <cell r="AG59768">
            <v>1</v>
          </cell>
          <cell r="AH59768">
            <v>1</v>
          </cell>
          <cell r="AI59768">
            <v>1</v>
          </cell>
          <cell r="AJ59768">
            <v>1</v>
          </cell>
          <cell r="AK59768">
            <v>1</v>
          </cell>
          <cell r="AL59768">
            <v>1</v>
          </cell>
          <cell r="AM59768">
            <v>1</v>
          </cell>
          <cell r="AN59768" t="b">
            <v>0</v>
          </cell>
          <cell r="AO59768" t="b">
            <v>0</v>
          </cell>
          <cell r="AP59768" t="b">
            <v>0</v>
          </cell>
          <cell r="AQ59768" t="b">
            <v>0</v>
          </cell>
          <cell r="AR59768" t="b">
            <v>0</v>
          </cell>
          <cell r="AS59768" t="b">
            <v>0</v>
          </cell>
          <cell r="AT59768" t="b">
            <v>0</v>
          </cell>
          <cell r="AU59768" t="b">
            <v>0</v>
          </cell>
          <cell r="AV59768" t="b">
            <v>0</v>
          </cell>
          <cell r="AW59768" t="b">
            <v>0</v>
          </cell>
        </row>
        <row r="59769">
          <cell r="S59769" t="str">
            <v>MIDDLE EAST</v>
          </cell>
          <cell r="AF59769">
            <v>0</v>
          </cell>
          <cell r="AG59769">
            <v>0</v>
          </cell>
          <cell r="AH59769">
            <v>0</v>
          </cell>
          <cell r="AI59769">
            <v>0</v>
          </cell>
          <cell r="AJ59769">
            <v>0</v>
          </cell>
          <cell r="AK59769">
            <v>0</v>
          </cell>
          <cell r="AL59769">
            <v>0</v>
          </cell>
          <cell r="AM59769">
            <v>1</v>
          </cell>
          <cell r="AN59769" t="b">
            <v>0</v>
          </cell>
          <cell r="AO59769" t="b">
            <v>0</v>
          </cell>
          <cell r="AP59769" t="b">
            <v>0</v>
          </cell>
          <cell r="AQ59769" t="b">
            <v>0</v>
          </cell>
          <cell r="AR59769" t="b">
            <v>0</v>
          </cell>
          <cell r="AS59769" t="b">
            <v>0</v>
          </cell>
          <cell r="AT59769" t="b">
            <v>0</v>
          </cell>
          <cell r="AU59769" t="b">
            <v>0</v>
          </cell>
          <cell r="AV59769" t="b">
            <v>0</v>
          </cell>
          <cell r="AW59769" t="b">
            <v>0</v>
          </cell>
        </row>
        <row r="59770">
          <cell r="S59770" t="str">
            <v>BALTIMORE-LINWOOD</v>
          </cell>
          <cell r="AF59770">
            <v>0</v>
          </cell>
          <cell r="AG59770">
            <v>0</v>
          </cell>
          <cell r="AH59770">
            <v>0</v>
          </cell>
          <cell r="AI59770">
            <v>0</v>
          </cell>
          <cell r="AJ59770">
            <v>0</v>
          </cell>
          <cell r="AK59770">
            <v>1</v>
          </cell>
          <cell r="AL59770">
            <v>1</v>
          </cell>
          <cell r="AM59770">
            <v>1</v>
          </cell>
          <cell r="AN59770" t="b">
            <v>0</v>
          </cell>
          <cell r="AO59770" t="b">
            <v>0</v>
          </cell>
          <cell r="AP59770" t="b">
            <v>0</v>
          </cell>
          <cell r="AQ59770" t="b">
            <v>0</v>
          </cell>
          <cell r="AR59770" t="b">
            <v>0</v>
          </cell>
          <cell r="AS59770" t="b">
            <v>0</v>
          </cell>
          <cell r="AT59770" t="b">
            <v>0</v>
          </cell>
          <cell r="AU59770" t="b">
            <v>0</v>
          </cell>
          <cell r="AV59770" t="b">
            <v>0</v>
          </cell>
          <cell r="AW59770" t="b">
            <v>0</v>
          </cell>
        </row>
        <row r="59771">
          <cell r="S59771" t="str">
            <v>MILLHILL</v>
          </cell>
          <cell r="AF59771">
            <v>0</v>
          </cell>
          <cell r="AG59771">
            <v>0</v>
          </cell>
          <cell r="AH59771">
            <v>0</v>
          </cell>
          <cell r="AI59771">
            <v>0</v>
          </cell>
          <cell r="AJ59771">
            <v>1</v>
          </cell>
          <cell r="AK59771">
            <v>1</v>
          </cell>
          <cell r="AL59771">
            <v>1</v>
          </cell>
          <cell r="AM59771">
            <v>1</v>
          </cell>
          <cell r="AN59771" t="b">
            <v>0</v>
          </cell>
          <cell r="AO59771" t="b">
            <v>0</v>
          </cell>
          <cell r="AP59771" t="b">
            <v>0</v>
          </cell>
          <cell r="AQ59771" t="b">
            <v>0</v>
          </cell>
          <cell r="AR59771" t="b">
            <v>0</v>
          </cell>
          <cell r="AS59771" t="b">
            <v>0</v>
          </cell>
          <cell r="AT59771" t="b">
            <v>0</v>
          </cell>
          <cell r="AU59771" t="b">
            <v>0</v>
          </cell>
          <cell r="AV59771" t="b">
            <v>0</v>
          </cell>
          <cell r="AW59771" t="b">
            <v>0</v>
          </cell>
        </row>
        <row r="59772">
          <cell r="S59772" t="str">
            <v>EDMONDSON VILLAGE</v>
          </cell>
          <cell r="AF59772">
            <v>0</v>
          </cell>
          <cell r="AG59772">
            <v>0</v>
          </cell>
          <cell r="AH59772">
            <v>0</v>
          </cell>
          <cell r="AI59772">
            <v>0</v>
          </cell>
          <cell r="AJ59772">
            <v>0</v>
          </cell>
          <cell r="AK59772">
            <v>0</v>
          </cell>
          <cell r="AL59772">
            <v>0</v>
          </cell>
          <cell r="AM59772">
            <v>0</v>
          </cell>
          <cell r="AN59772" t="b">
            <v>0</v>
          </cell>
          <cell r="AO59772" t="b">
            <v>0</v>
          </cell>
          <cell r="AP59772" t="b">
            <v>0</v>
          </cell>
          <cell r="AQ59772" t="b">
            <v>0</v>
          </cell>
          <cell r="AR59772" t="b">
            <v>0</v>
          </cell>
          <cell r="AS59772" t="b">
            <v>0</v>
          </cell>
          <cell r="AT59772" t="b">
            <v>0</v>
          </cell>
          <cell r="AU59772" t="b">
            <v>0</v>
          </cell>
          <cell r="AV59772" t="b">
            <v>0</v>
          </cell>
          <cell r="AW59772" t="b">
            <v>0</v>
          </cell>
        </row>
        <row r="59773">
          <cell r="S59773" t="str">
            <v>WALBROOK</v>
          </cell>
          <cell r="AF59773">
            <v>0</v>
          </cell>
          <cell r="AG59773">
            <v>0</v>
          </cell>
          <cell r="AH59773">
            <v>0</v>
          </cell>
          <cell r="AI59773">
            <v>0</v>
          </cell>
          <cell r="AJ59773">
            <v>0</v>
          </cell>
          <cell r="AK59773">
            <v>0</v>
          </cell>
          <cell r="AL59773">
            <v>0</v>
          </cell>
          <cell r="AM59773">
            <v>1</v>
          </cell>
          <cell r="AN59773" t="b">
            <v>0</v>
          </cell>
          <cell r="AO59773" t="b">
            <v>0</v>
          </cell>
          <cell r="AP59773" t="b">
            <v>0</v>
          </cell>
          <cell r="AQ59773" t="b">
            <v>0</v>
          </cell>
          <cell r="AR59773" t="b">
            <v>0</v>
          </cell>
          <cell r="AS59773" t="b">
            <v>0</v>
          </cell>
          <cell r="AT59773" t="b">
            <v>0</v>
          </cell>
          <cell r="AU59773" t="b">
            <v>0</v>
          </cell>
          <cell r="AV59773" t="b">
            <v>0</v>
          </cell>
          <cell r="AW59773" t="b">
            <v>0</v>
          </cell>
        </row>
        <row r="59774">
          <cell r="S59774" t="str">
            <v>CENTRAL PARK HEIGHTS</v>
          </cell>
          <cell r="AF59774">
            <v>0</v>
          </cell>
          <cell r="AG59774">
            <v>0</v>
          </cell>
          <cell r="AH59774">
            <v>1</v>
          </cell>
          <cell r="AI59774">
            <v>1</v>
          </cell>
          <cell r="AJ59774">
            <v>1</v>
          </cell>
          <cell r="AK59774">
            <v>1</v>
          </cell>
          <cell r="AL59774">
            <v>1</v>
          </cell>
          <cell r="AM59774">
            <v>1</v>
          </cell>
          <cell r="AN59774" t="b">
            <v>0</v>
          </cell>
          <cell r="AO59774" t="b">
            <v>0</v>
          </cell>
          <cell r="AP59774" t="b">
            <v>0</v>
          </cell>
          <cell r="AQ59774" t="b">
            <v>0</v>
          </cell>
          <cell r="AR59774" t="b">
            <v>0</v>
          </cell>
          <cell r="AS59774" t="b">
            <v>0</v>
          </cell>
          <cell r="AT59774" t="b">
            <v>0</v>
          </cell>
          <cell r="AU59774" t="b">
            <v>0</v>
          </cell>
          <cell r="AV59774" t="b">
            <v>0</v>
          </cell>
          <cell r="AW59774" t="b">
            <v>0</v>
          </cell>
        </row>
        <row r="59775">
          <cell r="S59775" t="str">
            <v>COLDSTREAM HOMESTEAD MONTEBELL</v>
          </cell>
          <cell r="AF59775">
            <v>0</v>
          </cell>
          <cell r="AG59775">
            <v>0</v>
          </cell>
          <cell r="AH59775">
            <v>0</v>
          </cell>
          <cell r="AI59775">
            <v>0</v>
          </cell>
          <cell r="AJ59775">
            <v>0</v>
          </cell>
          <cell r="AK59775">
            <v>1</v>
          </cell>
          <cell r="AL59775">
            <v>1</v>
          </cell>
          <cell r="AM59775">
            <v>1</v>
          </cell>
          <cell r="AN59775" t="b">
            <v>0</v>
          </cell>
          <cell r="AO59775" t="b">
            <v>0</v>
          </cell>
          <cell r="AP59775" t="b">
            <v>0</v>
          </cell>
          <cell r="AQ59775" t="b">
            <v>0</v>
          </cell>
          <cell r="AR59775" t="b">
            <v>0</v>
          </cell>
          <cell r="AS59775" t="b">
            <v>0</v>
          </cell>
          <cell r="AT59775" t="b">
            <v>0</v>
          </cell>
          <cell r="AU59775" t="b">
            <v>0</v>
          </cell>
          <cell r="AV59775" t="b">
            <v>0</v>
          </cell>
          <cell r="AW59775" t="b">
            <v>0</v>
          </cell>
        </row>
        <row r="59776">
          <cell r="S59776" t="str">
            <v>COLDSTREAM HOMESTEAD MONTEBELL</v>
          </cell>
          <cell r="AF59776">
            <v>0</v>
          </cell>
          <cell r="AG59776">
            <v>0</v>
          </cell>
          <cell r="AH59776">
            <v>0</v>
          </cell>
          <cell r="AI59776">
            <v>0</v>
          </cell>
          <cell r="AJ59776">
            <v>0</v>
          </cell>
          <cell r="AK59776">
            <v>0</v>
          </cell>
          <cell r="AL59776">
            <v>0</v>
          </cell>
          <cell r="AM59776">
            <v>1</v>
          </cell>
          <cell r="AN59776" t="b">
            <v>0</v>
          </cell>
          <cell r="AO59776" t="b">
            <v>0</v>
          </cell>
          <cell r="AP59776" t="b">
            <v>0</v>
          </cell>
          <cell r="AQ59776" t="b">
            <v>0</v>
          </cell>
          <cell r="AR59776" t="b">
            <v>0</v>
          </cell>
          <cell r="AS59776" t="b">
            <v>0</v>
          </cell>
          <cell r="AT59776" t="b">
            <v>0</v>
          </cell>
          <cell r="AU59776" t="b">
            <v>0</v>
          </cell>
          <cell r="AV59776" t="b">
            <v>0</v>
          </cell>
          <cell r="AW59776" t="b">
            <v>0</v>
          </cell>
        </row>
        <row r="59777">
          <cell r="S59777" t="str">
            <v>CENTRAL PARK HEIGHTS</v>
          </cell>
          <cell r="AF59777">
            <v>1</v>
          </cell>
          <cell r="AG59777">
            <v>1</v>
          </cell>
          <cell r="AH59777">
            <v>1</v>
          </cell>
          <cell r="AI59777">
            <v>1</v>
          </cell>
          <cell r="AJ59777">
            <v>1</v>
          </cell>
          <cell r="AK59777">
            <v>1</v>
          </cell>
          <cell r="AL59777">
            <v>1</v>
          </cell>
          <cell r="AM59777">
            <v>1</v>
          </cell>
          <cell r="AN59777" t="b">
            <v>0</v>
          </cell>
          <cell r="AO59777" t="b">
            <v>0</v>
          </cell>
          <cell r="AP59777" t="b">
            <v>0</v>
          </cell>
          <cell r="AQ59777" t="b">
            <v>0</v>
          </cell>
          <cell r="AR59777" t="b">
            <v>0</v>
          </cell>
          <cell r="AS59777" t="b">
            <v>0</v>
          </cell>
          <cell r="AT59777" t="b">
            <v>0</v>
          </cell>
          <cell r="AU59777" t="b">
            <v>0</v>
          </cell>
          <cell r="AV59777" t="b">
            <v>0</v>
          </cell>
          <cell r="AW59777" t="b">
            <v>0</v>
          </cell>
        </row>
        <row r="59778">
          <cell r="S59778" t="str">
            <v>HARFORD-ECHODALE/PERRING PARKW</v>
          </cell>
          <cell r="AF59778">
            <v>0</v>
          </cell>
          <cell r="AG59778">
            <v>0</v>
          </cell>
          <cell r="AH59778">
            <v>0</v>
          </cell>
          <cell r="AI59778">
            <v>0</v>
          </cell>
          <cell r="AJ59778">
            <v>1</v>
          </cell>
          <cell r="AK59778">
            <v>1</v>
          </cell>
          <cell r="AL59778">
            <v>1</v>
          </cell>
          <cell r="AM59778">
            <v>1</v>
          </cell>
          <cell r="AN59778" t="b">
            <v>0</v>
          </cell>
          <cell r="AO59778" t="b">
            <v>0</v>
          </cell>
          <cell r="AP59778" t="b">
            <v>0</v>
          </cell>
          <cell r="AQ59778" t="b">
            <v>0</v>
          </cell>
          <cell r="AR59778" t="b">
            <v>0</v>
          </cell>
          <cell r="AS59778" t="b">
            <v>0</v>
          </cell>
          <cell r="AT59778" t="b">
            <v>0</v>
          </cell>
          <cell r="AU59778" t="b">
            <v>0</v>
          </cell>
          <cell r="AV59778" t="b">
            <v>0</v>
          </cell>
          <cell r="AW59778" t="b">
            <v>0</v>
          </cell>
        </row>
        <row r="59779">
          <cell r="S59779" t="str">
            <v>CANTON</v>
          </cell>
          <cell r="AF59779">
            <v>0</v>
          </cell>
          <cell r="AG59779">
            <v>0</v>
          </cell>
          <cell r="AH59779">
            <v>0</v>
          </cell>
          <cell r="AI59779">
            <v>0</v>
          </cell>
          <cell r="AJ59779">
            <v>0</v>
          </cell>
          <cell r="AK59779">
            <v>0</v>
          </cell>
          <cell r="AL59779">
            <v>0</v>
          </cell>
          <cell r="AM59779">
            <v>1</v>
          </cell>
          <cell r="AN59779" t="b">
            <v>0</v>
          </cell>
          <cell r="AO59779" t="b">
            <v>0</v>
          </cell>
          <cell r="AP59779" t="b">
            <v>0</v>
          </cell>
          <cell r="AQ59779" t="b">
            <v>0</v>
          </cell>
          <cell r="AR59779" t="b">
            <v>0</v>
          </cell>
          <cell r="AS59779" t="b">
            <v>0</v>
          </cell>
          <cell r="AT59779" t="b">
            <v>0</v>
          </cell>
          <cell r="AU59779" t="b">
            <v>0</v>
          </cell>
          <cell r="AV59779" t="b">
            <v>0</v>
          </cell>
          <cell r="AW59779" t="b">
            <v>0</v>
          </cell>
        </row>
        <row r="59780">
          <cell r="S59780" t="str">
            <v>CANTON</v>
          </cell>
          <cell r="AF59780">
            <v>0</v>
          </cell>
          <cell r="AG59780">
            <v>0</v>
          </cell>
          <cell r="AH59780">
            <v>0</v>
          </cell>
          <cell r="AI59780">
            <v>0</v>
          </cell>
          <cell r="AJ59780">
            <v>0</v>
          </cell>
          <cell r="AK59780">
            <v>0</v>
          </cell>
          <cell r="AL59780">
            <v>0</v>
          </cell>
          <cell r="AM59780">
            <v>1</v>
          </cell>
          <cell r="AN59780" t="b">
            <v>0</v>
          </cell>
          <cell r="AO59780" t="b">
            <v>0</v>
          </cell>
          <cell r="AP59780" t="b">
            <v>0</v>
          </cell>
          <cell r="AQ59780" t="b">
            <v>0</v>
          </cell>
          <cell r="AR59780" t="b">
            <v>0</v>
          </cell>
          <cell r="AS59780" t="b">
            <v>0</v>
          </cell>
          <cell r="AT59780" t="b">
            <v>0</v>
          </cell>
          <cell r="AU59780" t="b">
            <v>0</v>
          </cell>
          <cell r="AV59780" t="b">
            <v>0</v>
          </cell>
          <cell r="AW59780" t="b">
            <v>0</v>
          </cell>
        </row>
        <row r="59781">
          <cell r="S59781" t="str">
            <v>PARKVIEW/WOODBROOK</v>
          </cell>
          <cell r="AF59781">
            <v>0</v>
          </cell>
          <cell r="AG59781">
            <v>0</v>
          </cell>
          <cell r="AH59781">
            <v>0</v>
          </cell>
          <cell r="AI59781">
            <v>0</v>
          </cell>
          <cell r="AJ59781">
            <v>0</v>
          </cell>
          <cell r="AK59781">
            <v>0</v>
          </cell>
          <cell r="AL59781">
            <v>0</v>
          </cell>
          <cell r="AM59781">
            <v>1</v>
          </cell>
          <cell r="AN59781" t="b">
            <v>0</v>
          </cell>
          <cell r="AO59781" t="b">
            <v>0</v>
          </cell>
          <cell r="AP59781" t="b">
            <v>0</v>
          </cell>
          <cell r="AQ59781" t="b">
            <v>0</v>
          </cell>
          <cell r="AR59781" t="b">
            <v>0</v>
          </cell>
          <cell r="AS59781" t="b">
            <v>0</v>
          </cell>
          <cell r="AT59781" t="b">
            <v>0</v>
          </cell>
          <cell r="AU59781" t="b">
            <v>0</v>
          </cell>
          <cell r="AV59781" t="b">
            <v>0</v>
          </cell>
          <cell r="AW59781" t="b">
            <v>0</v>
          </cell>
        </row>
        <row r="59782">
          <cell r="S59782" t="str">
            <v>CENTRAL PARK HEIGHTS</v>
          </cell>
          <cell r="AF59782">
            <v>1</v>
          </cell>
          <cell r="AG59782">
            <v>1</v>
          </cell>
          <cell r="AH59782">
            <v>1</v>
          </cell>
          <cell r="AI59782">
            <v>1</v>
          </cell>
          <cell r="AJ59782">
            <v>1</v>
          </cell>
          <cell r="AK59782">
            <v>1</v>
          </cell>
          <cell r="AL59782">
            <v>1</v>
          </cell>
          <cell r="AM59782">
            <v>1</v>
          </cell>
          <cell r="AN59782" t="b">
            <v>0</v>
          </cell>
          <cell r="AO59782" t="b">
            <v>0</v>
          </cell>
          <cell r="AP59782" t="b">
            <v>0</v>
          </cell>
          <cell r="AQ59782" t="b">
            <v>0</v>
          </cell>
          <cell r="AR59782" t="b">
            <v>0</v>
          </cell>
          <cell r="AS59782" t="b">
            <v>0</v>
          </cell>
          <cell r="AT59782" t="b">
            <v>0</v>
          </cell>
          <cell r="AU59782" t="b">
            <v>0</v>
          </cell>
          <cell r="AV59782" t="b">
            <v>0</v>
          </cell>
          <cell r="AW59782" t="b">
            <v>0</v>
          </cell>
        </row>
        <row r="59783">
          <cell r="S59783" t="str">
            <v>BROENING MANOR</v>
          </cell>
          <cell r="AF59783">
            <v>0</v>
          </cell>
          <cell r="AG59783">
            <v>0</v>
          </cell>
          <cell r="AH59783">
            <v>0</v>
          </cell>
          <cell r="AI59783">
            <v>0</v>
          </cell>
          <cell r="AJ59783">
            <v>0</v>
          </cell>
          <cell r="AK59783">
            <v>0</v>
          </cell>
          <cell r="AL59783">
            <v>0</v>
          </cell>
          <cell r="AM59783">
            <v>1</v>
          </cell>
          <cell r="AN59783" t="b">
            <v>0</v>
          </cell>
          <cell r="AO59783" t="b">
            <v>0</v>
          </cell>
          <cell r="AP59783" t="b">
            <v>0</v>
          </cell>
          <cell r="AQ59783" t="b">
            <v>0</v>
          </cell>
          <cell r="AR59783" t="b">
            <v>0</v>
          </cell>
          <cell r="AS59783" t="b">
            <v>0</v>
          </cell>
          <cell r="AT59783" t="b">
            <v>0</v>
          </cell>
          <cell r="AU59783" t="b">
            <v>0</v>
          </cell>
          <cell r="AV59783" t="b">
            <v>0</v>
          </cell>
          <cell r="AW59783" t="b">
            <v>0</v>
          </cell>
        </row>
        <row r="59784">
          <cell r="S59784" t="str">
            <v>SANDTOWN-WINCHESTER</v>
          </cell>
          <cell r="AF59784">
            <v>0</v>
          </cell>
          <cell r="AG59784">
            <v>0</v>
          </cell>
          <cell r="AH59784">
            <v>0</v>
          </cell>
          <cell r="AI59784">
            <v>0</v>
          </cell>
          <cell r="AJ59784">
            <v>1</v>
          </cell>
          <cell r="AK59784">
            <v>1</v>
          </cell>
          <cell r="AL59784">
            <v>1</v>
          </cell>
          <cell r="AM59784">
            <v>1</v>
          </cell>
          <cell r="AN59784" t="b">
            <v>0</v>
          </cell>
          <cell r="AO59784" t="b">
            <v>0</v>
          </cell>
          <cell r="AP59784" t="b">
            <v>0</v>
          </cell>
          <cell r="AQ59784" t="b">
            <v>0</v>
          </cell>
          <cell r="AR59784" t="b">
            <v>0</v>
          </cell>
          <cell r="AS59784" t="b">
            <v>0</v>
          </cell>
          <cell r="AT59784" t="b">
            <v>0</v>
          </cell>
          <cell r="AU59784" t="b">
            <v>0</v>
          </cell>
          <cell r="AV59784" t="b">
            <v>0</v>
          </cell>
          <cell r="AW59784" t="b">
            <v>0</v>
          </cell>
        </row>
        <row r="59785">
          <cell r="S59785" t="str">
            <v>HARWOOD</v>
          </cell>
          <cell r="AF59785">
            <v>0</v>
          </cell>
          <cell r="AG59785">
            <v>0</v>
          </cell>
          <cell r="AH59785">
            <v>0</v>
          </cell>
          <cell r="AI59785">
            <v>0</v>
          </cell>
          <cell r="AJ59785">
            <v>0</v>
          </cell>
          <cell r="AK59785">
            <v>0</v>
          </cell>
          <cell r="AL59785">
            <v>1</v>
          </cell>
          <cell r="AM59785">
            <v>1</v>
          </cell>
          <cell r="AN59785" t="b">
            <v>0</v>
          </cell>
          <cell r="AO59785" t="b">
            <v>0</v>
          </cell>
          <cell r="AP59785" t="b">
            <v>0</v>
          </cell>
          <cell r="AQ59785" t="b">
            <v>0</v>
          </cell>
          <cell r="AR59785" t="b">
            <v>0</v>
          </cell>
          <cell r="AS59785" t="b">
            <v>0</v>
          </cell>
          <cell r="AT59785" t="b">
            <v>0</v>
          </cell>
          <cell r="AU59785" t="b">
            <v>0</v>
          </cell>
          <cell r="AV59785" t="b">
            <v>0</v>
          </cell>
          <cell r="AW59785" t="b">
            <v>0</v>
          </cell>
        </row>
        <row r="59786">
          <cell r="S59786" t="str">
            <v>WAVERLY</v>
          </cell>
          <cell r="AF59786">
            <v>0</v>
          </cell>
          <cell r="AG59786">
            <v>0</v>
          </cell>
          <cell r="AH59786">
            <v>0</v>
          </cell>
          <cell r="AI59786">
            <v>0</v>
          </cell>
          <cell r="AJ59786">
            <v>0</v>
          </cell>
          <cell r="AK59786">
            <v>1</v>
          </cell>
          <cell r="AL59786">
            <v>1</v>
          </cell>
          <cell r="AM59786">
            <v>1</v>
          </cell>
          <cell r="AN59786" t="b">
            <v>0</v>
          </cell>
          <cell r="AO59786" t="b">
            <v>0</v>
          </cell>
          <cell r="AP59786" t="b">
            <v>0</v>
          </cell>
          <cell r="AQ59786" t="b">
            <v>0</v>
          </cell>
          <cell r="AR59786" t="b">
            <v>0</v>
          </cell>
          <cell r="AS59786" t="b">
            <v>0</v>
          </cell>
          <cell r="AT59786" t="b">
            <v>0</v>
          </cell>
          <cell r="AU59786" t="b">
            <v>0</v>
          </cell>
          <cell r="AV59786" t="b">
            <v>0</v>
          </cell>
          <cell r="AW59786" t="b">
            <v>0</v>
          </cell>
        </row>
        <row r="59787">
          <cell r="S59787" t="str">
            <v>BALTIMORE HIGHLANDS</v>
          </cell>
          <cell r="AF59787">
            <v>0</v>
          </cell>
          <cell r="AG59787">
            <v>0</v>
          </cell>
          <cell r="AH59787">
            <v>0</v>
          </cell>
          <cell r="AI59787">
            <v>0</v>
          </cell>
          <cell r="AJ59787">
            <v>0</v>
          </cell>
          <cell r="AK59787">
            <v>0</v>
          </cell>
          <cell r="AL59787">
            <v>1</v>
          </cell>
          <cell r="AM59787">
            <v>1</v>
          </cell>
          <cell r="AN59787" t="b">
            <v>0</v>
          </cell>
          <cell r="AO59787" t="b">
            <v>0</v>
          </cell>
          <cell r="AP59787" t="b">
            <v>0</v>
          </cell>
          <cell r="AQ59787" t="b">
            <v>0</v>
          </cell>
          <cell r="AR59787" t="b">
            <v>0</v>
          </cell>
          <cell r="AS59787" t="b">
            <v>0</v>
          </cell>
          <cell r="AT59787" t="b">
            <v>0</v>
          </cell>
          <cell r="AU59787" t="b">
            <v>0</v>
          </cell>
          <cell r="AV59787" t="b">
            <v>0</v>
          </cell>
          <cell r="AW59787" t="b">
            <v>0</v>
          </cell>
        </row>
        <row r="59788">
          <cell r="S59788" t="str">
            <v>CANTON</v>
          </cell>
          <cell r="AF59788">
            <v>0</v>
          </cell>
          <cell r="AG59788">
            <v>0</v>
          </cell>
          <cell r="AH59788">
            <v>0</v>
          </cell>
          <cell r="AI59788">
            <v>0</v>
          </cell>
          <cell r="AJ59788">
            <v>0</v>
          </cell>
          <cell r="AK59788">
            <v>0</v>
          </cell>
          <cell r="AL59788">
            <v>0</v>
          </cell>
          <cell r="AM59788">
            <v>1</v>
          </cell>
          <cell r="AN59788" t="b">
            <v>0</v>
          </cell>
          <cell r="AO59788" t="b">
            <v>0</v>
          </cell>
          <cell r="AP59788" t="b">
            <v>0</v>
          </cell>
          <cell r="AQ59788" t="b">
            <v>0</v>
          </cell>
          <cell r="AR59788" t="b">
            <v>0</v>
          </cell>
          <cell r="AS59788" t="b">
            <v>0</v>
          </cell>
          <cell r="AT59788" t="b">
            <v>0</v>
          </cell>
          <cell r="AU59788" t="b">
            <v>0</v>
          </cell>
          <cell r="AV59788" t="b">
            <v>0</v>
          </cell>
          <cell r="AW59788" t="b">
            <v>0</v>
          </cell>
        </row>
        <row r="59789">
          <cell r="S59789" t="str">
            <v>BROOKLYN</v>
          </cell>
          <cell r="AF59789">
            <v>0</v>
          </cell>
          <cell r="AG59789">
            <v>0</v>
          </cell>
          <cell r="AH59789">
            <v>0</v>
          </cell>
          <cell r="AI59789">
            <v>0</v>
          </cell>
          <cell r="AJ59789">
            <v>1</v>
          </cell>
          <cell r="AK59789">
            <v>1</v>
          </cell>
          <cell r="AL59789">
            <v>1</v>
          </cell>
          <cell r="AM59789">
            <v>1</v>
          </cell>
          <cell r="AN59789" t="b">
            <v>0</v>
          </cell>
          <cell r="AO59789" t="b">
            <v>0</v>
          </cell>
          <cell r="AP59789" t="b">
            <v>0</v>
          </cell>
          <cell r="AQ59789" t="b">
            <v>0</v>
          </cell>
          <cell r="AR59789" t="b">
            <v>0</v>
          </cell>
          <cell r="AS59789" t="b">
            <v>0</v>
          </cell>
          <cell r="AT59789" t="b">
            <v>0</v>
          </cell>
          <cell r="AU59789" t="b">
            <v>0</v>
          </cell>
          <cell r="AV59789" t="b">
            <v>0</v>
          </cell>
          <cell r="AW59789" t="b">
            <v>0</v>
          </cell>
        </row>
        <row r="59790">
          <cell r="S59790" t="str">
            <v>SANDTOWN-WINCHESTER</v>
          </cell>
          <cell r="AF59790">
            <v>0</v>
          </cell>
          <cell r="AG59790">
            <v>0</v>
          </cell>
          <cell r="AH59790">
            <v>0</v>
          </cell>
          <cell r="AI59790">
            <v>0</v>
          </cell>
          <cell r="AJ59790">
            <v>0</v>
          </cell>
          <cell r="AK59790">
            <v>1</v>
          </cell>
          <cell r="AL59790">
            <v>1</v>
          </cell>
          <cell r="AM59790">
            <v>1</v>
          </cell>
          <cell r="AN59790" t="b">
            <v>0</v>
          </cell>
          <cell r="AO59790" t="b">
            <v>0</v>
          </cell>
          <cell r="AP59790" t="b">
            <v>0</v>
          </cell>
          <cell r="AQ59790" t="b">
            <v>0</v>
          </cell>
          <cell r="AR59790" t="b">
            <v>0</v>
          </cell>
          <cell r="AS59790" t="b">
            <v>0</v>
          </cell>
          <cell r="AT59790" t="b">
            <v>0</v>
          </cell>
          <cell r="AU59790" t="b">
            <v>0</v>
          </cell>
          <cell r="AV59790" t="b">
            <v>0</v>
          </cell>
          <cell r="AW59790" t="b">
            <v>0</v>
          </cell>
        </row>
        <row r="59791">
          <cell r="S59791" t="str">
            <v>HARLEM PARK</v>
          </cell>
          <cell r="AF59791">
            <v>1</v>
          </cell>
          <cell r="AG59791">
            <v>1</v>
          </cell>
          <cell r="AH59791">
            <v>1</v>
          </cell>
          <cell r="AI59791">
            <v>1</v>
          </cell>
          <cell r="AJ59791">
            <v>1</v>
          </cell>
          <cell r="AK59791">
            <v>1</v>
          </cell>
          <cell r="AL59791">
            <v>1</v>
          </cell>
          <cell r="AM59791">
            <v>1</v>
          </cell>
          <cell r="AN59791" t="b">
            <v>0</v>
          </cell>
          <cell r="AO59791" t="b">
            <v>0</v>
          </cell>
          <cell r="AP59791" t="b">
            <v>0</v>
          </cell>
          <cell r="AQ59791" t="b">
            <v>0</v>
          </cell>
          <cell r="AR59791" t="b">
            <v>0</v>
          </cell>
          <cell r="AS59791" t="b">
            <v>0</v>
          </cell>
          <cell r="AT59791" t="b">
            <v>0</v>
          </cell>
          <cell r="AU59791" t="b">
            <v>0</v>
          </cell>
          <cell r="AV59791" t="b">
            <v>0</v>
          </cell>
          <cell r="AW59791" t="b">
            <v>0</v>
          </cell>
        </row>
        <row r="59792">
          <cell r="S59792" t="str">
            <v>JOHNSTON SQUARE</v>
          </cell>
          <cell r="AF59792">
            <v>0</v>
          </cell>
          <cell r="AG59792">
            <v>0</v>
          </cell>
          <cell r="AH59792">
            <v>0</v>
          </cell>
          <cell r="AI59792">
            <v>0</v>
          </cell>
          <cell r="AJ59792">
            <v>0</v>
          </cell>
          <cell r="AK59792">
            <v>0</v>
          </cell>
          <cell r="AL59792">
            <v>0</v>
          </cell>
          <cell r="AM59792">
            <v>1</v>
          </cell>
          <cell r="AN59792" t="b">
            <v>0</v>
          </cell>
          <cell r="AO59792" t="b">
            <v>0</v>
          </cell>
          <cell r="AP59792" t="b">
            <v>0</v>
          </cell>
          <cell r="AQ59792" t="b">
            <v>0</v>
          </cell>
          <cell r="AR59792" t="b">
            <v>0</v>
          </cell>
          <cell r="AS59792" t="b">
            <v>0</v>
          </cell>
          <cell r="AT59792" t="b">
            <v>0</v>
          </cell>
          <cell r="AU59792" t="b">
            <v>0</v>
          </cell>
          <cell r="AV59792" t="b">
            <v>0</v>
          </cell>
          <cell r="AW59792" t="b">
            <v>0</v>
          </cell>
        </row>
        <row r="59793">
          <cell r="S59793" t="str">
            <v>BROADWAY EAST</v>
          </cell>
          <cell r="AF59793">
            <v>1</v>
          </cell>
          <cell r="AG59793">
            <v>1</v>
          </cell>
          <cell r="AH59793">
            <v>1</v>
          </cell>
          <cell r="AI59793">
            <v>1</v>
          </cell>
          <cell r="AJ59793">
            <v>1</v>
          </cell>
          <cell r="AK59793">
            <v>1</v>
          </cell>
          <cell r="AL59793">
            <v>1</v>
          </cell>
          <cell r="AM59793">
            <v>1</v>
          </cell>
          <cell r="AN59793" t="b">
            <v>0</v>
          </cell>
          <cell r="AO59793" t="b">
            <v>0</v>
          </cell>
          <cell r="AP59793" t="b">
            <v>0</v>
          </cell>
          <cell r="AQ59793" t="b">
            <v>0</v>
          </cell>
          <cell r="AR59793" t="b">
            <v>0</v>
          </cell>
          <cell r="AS59793" t="b">
            <v>0</v>
          </cell>
          <cell r="AT59793" t="b">
            <v>0</v>
          </cell>
          <cell r="AU59793" t="b">
            <v>0</v>
          </cell>
          <cell r="AV59793" t="b">
            <v>0</v>
          </cell>
          <cell r="AW59793" t="b">
            <v>0</v>
          </cell>
        </row>
        <row r="59794">
          <cell r="S59794" t="str">
            <v>MILTON-MONTFORD</v>
          </cell>
          <cell r="AF59794">
            <v>0</v>
          </cell>
          <cell r="AG59794">
            <v>0</v>
          </cell>
          <cell r="AH59794">
            <v>0</v>
          </cell>
          <cell r="AI59794">
            <v>1</v>
          </cell>
          <cell r="AJ59794">
            <v>1</v>
          </cell>
          <cell r="AK59794">
            <v>1</v>
          </cell>
          <cell r="AL59794">
            <v>1</v>
          </cell>
          <cell r="AM59794">
            <v>1</v>
          </cell>
          <cell r="AN59794" t="b">
            <v>0</v>
          </cell>
          <cell r="AO59794" t="b">
            <v>0</v>
          </cell>
          <cell r="AP59794" t="b">
            <v>0</v>
          </cell>
          <cell r="AQ59794" t="b">
            <v>0</v>
          </cell>
          <cell r="AR59794" t="b">
            <v>0</v>
          </cell>
          <cell r="AS59794" t="b">
            <v>0</v>
          </cell>
          <cell r="AT59794" t="b">
            <v>0</v>
          </cell>
          <cell r="AU59794" t="b">
            <v>0</v>
          </cell>
          <cell r="AV59794" t="b">
            <v>0</v>
          </cell>
          <cell r="AW59794" t="b">
            <v>0</v>
          </cell>
        </row>
        <row r="59795">
          <cell r="S59795" t="str">
            <v>MADISON-EASTEND</v>
          </cell>
          <cell r="AF59795">
            <v>1</v>
          </cell>
          <cell r="AG59795">
            <v>1</v>
          </cell>
          <cell r="AH59795">
            <v>1</v>
          </cell>
          <cell r="AI59795">
            <v>1</v>
          </cell>
          <cell r="AJ59795">
            <v>1</v>
          </cell>
          <cell r="AK59795">
            <v>1</v>
          </cell>
          <cell r="AL59795">
            <v>1</v>
          </cell>
          <cell r="AM59795">
            <v>1</v>
          </cell>
          <cell r="AN59795" t="b">
            <v>0</v>
          </cell>
          <cell r="AO59795" t="b">
            <v>0</v>
          </cell>
          <cell r="AP59795" t="b">
            <v>0</v>
          </cell>
          <cell r="AQ59795" t="b">
            <v>0</v>
          </cell>
          <cell r="AR59795" t="b">
            <v>0</v>
          </cell>
          <cell r="AS59795" t="b">
            <v>0</v>
          </cell>
          <cell r="AT59795" t="b">
            <v>0</v>
          </cell>
          <cell r="AU59795" t="b">
            <v>0</v>
          </cell>
          <cell r="AV59795" t="b">
            <v>0</v>
          </cell>
          <cell r="AW59795" t="b">
            <v>0</v>
          </cell>
        </row>
        <row r="59796">
          <cell r="S59796" t="str">
            <v>PANWAY/BRADDISH AVENUE</v>
          </cell>
          <cell r="AF59796">
            <v>1</v>
          </cell>
          <cell r="AG59796">
            <v>1</v>
          </cell>
          <cell r="AH59796">
            <v>1</v>
          </cell>
          <cell r="AI59796">
            <v>1</v>
          </cell>
          <cell r="AJ59796">
            <v>1</v>
          </cell>
          <cell r="AK59796">
            <v>1</v>
          </cell>
          <cell r="AL59796">
            <v>1</v>
          </cell>
          <cell r="AM59796">
            <v>1</v>
          </cell>
          <cell r="AN59796" t="b">
            <v>0</v>
          </cell>
          <cell r="AO59796" t="b">
            <v>0</v>
          </cell>
          <cell r="AP59796" t="b">
            <v>0</v>
          </cell>
          <cell r="AQ59796" t="b">
            <v>0</v>
          </cell>
          <cell r="AR59796" t="b">
            <v>0</v>
          </cell>
          <cell r="AS59796" t="b">
            <v>0</v>
          </cell>
          <cell r="AT59796" t="b">
            <v>0</v>
          </cell>
          <cell r="AU59796" t="b">
            <v>0</v>
          </cell>
          <cell r="AV59796" t="b">
            <v>0</v>
          </cell>
          <cell r="AW59796" t="b">
            <v>0</v>
          </cell>
        </row>
        <row r="59797">
          <cell r="S59797" t="str">
            <v>PENN NORTH</v>
          </cell>
          <cell r="AF59797">
            <v>1</v>
          </cell>
          <cell r="AG59797">
            <v>1</v>
          </cell>
          <cell r="AH59797">
            <v>1</v>
          </cell>
          <cell r="AI59797">
            <v>1</v>
          </cell>
          <cell r="AJ59797">
            <v>1</v>
          </cell>
          <cell r="AK59797">
            <v>1</v>
          </cell>
          <cell r="AL59797">
            <v>1</v>
          </cell>
          <cell r="AM59797">
            <v>1</v>
          </cell>
          <cell r="AN59797" t="b">
            <v>0</v>
          </cell>
          <cell r="AO59797" t="b">
            <v>0</v>
          </cell>
          <cell r="AP59797" t="b">
            <v>0</v>
          </cell>
          <cell r="AQ59797" t="b">
            <v>0</v>
          </cell>
          <cell r="AR59797" t="b">
            <v>0</v>
          </cell>
          <cell r="AS59797" t="b">
            <v>0</v>
          </cell>
          <cell r="AT59797" t="b">
            <v>0</v>
          </cell>
          <cell r="AU59797" t="b">
            <v>0</v>
          </cell>
          <cell r="AV59797" t="b">
            <v>0</v>
          </cell>
          <cell r="AW59797" t="b">
            <v>0</v>
          </cell>
        </row>
        <row r="59798">
          <cell r="S59798" t="str">
            <v>COLDSTREAM HOMESTEAD MONTEBELL</v>
          </cell>
          <cell r="AF59798">
            <v>1</v>
          </cell>
          <cell r="AG59798">
            <v>1</v>
          </cell>
          <cell r="AH59798">
            <v>1</v>
          </cell>
          <cell r="AI59798">
            <v>1</v>
          </cell>
          <cell r="AJ59798">
            <v>1</v>
          </cell>
          <cell r="AK59798">
            <v>1</v>
          </cell>
          <cell r="AL59798">
            <v>1</v>
          </cell>
          <cell r="AM59798">
            <v>1</v>
          </cell>
          <cell r="AN59798" t="b">
            <v>0</v>
          </cell>
          <cell r="AO59798" t="b">
            <v>0</v>
          </cell>
          <cell r="AP59798" t="b">
            <v>0</v>
          </cell>
          <cell r="AQ59798" t="b">
            <v>0</v>
          </cell>
          <cell r="AR59798" t="b">
            <v>0</v>
          </cell>
          <cell r="AS59798" t="b">
            <v>0</v>
          </cell>
          <cell r="AT59798" t="b">
            <v>0</v>
          </cell>
          <cell r="AU59798" t="b">
            <v>0</v>
          </cell>
          <cell r="AV59798" t="b">
            <v>0</v>
          </cell>
          <cell r="AW59798" t="b">
            <v>0</v>
          </cell>
        </row>
        <row r="59799">
          <cell r="S59799" t="str">
            <v>HANLON-LONGWOOD</v>
          </cell>
          <cell r="AF59799">
            <v>0</v>
          </cell>
          <cell r="AG59799">
            <v>0</v>
          </cell>
          <cell r="AH59799">
            <v>0</v>
          </cell>
          <cell r="AI59799">
            <v>0</v>
          </cell>
          <cell r="AJ59799">
            <v>0</v>
          </cell>
          <cell r="AK59799">
            <v>0</v>
          </cell>
          <cell r="AL59799">
            <v>1</v>
          </cell>
          <cell r="AM59799">
            <v>1</v>
          </cell>
          <cell r="AN59799" t="b">
            <v>0</v>
          </cell>
          <cell r="AO59799" t="b">
            <v>0</v>
          </cell>
          <cell r="AP59799" t="b">
            <v>0</v>
          </cell>
          <cell r="AQ59799" t="b">
            <v>0</v>
          </cell>
          <cell r="AR59799" t="b">
            <v>0</v>
          </cell>
          <cell r="AS59799" t="b">
            <v>0</v>
          </cell>
          <cell r="AT59799" t="b">
            <v>0</v>
          </cell>
          <cell r="AU59799" t="b">
            <v>0</v>
          </cell>
          <cell r="AV59799" t="b">
            <v>0</v>
          </cell>
          <cell r="AW59799" t="b">
            <v>0</v>
          </cell>
        </row>
        <row r="59800">
          <cell r="S59800" t="str">
            <v>GREENSPRING</v>
          </cell>
          <cell r="AF59800">
            <v>0</v>
          </cell>
          <cell r="AG59800">
            <v>0</v>
          </cell>
          <cell r="AH59800">
            <v>0</v>
          </cell>
          <cell r="AI59800">
            <v>0</v>
          </cell>
          <cell r="AJ59800">
            <v>0</v>
          </cell>
          <cell r="AK59800">
            <v>0</v>
          </cell>
          <cell r="AL59800">
            <v>0</v>
          </cell>
          <cell r="AM59800">
            <v>1</v>
          </cell>
          <cell r="AN59800" t="b">
            <v>0</v>
          </cell>
          <cell r="AO59800" t="b">
            <v>0</v>
          </cell>
          <cell r="AP59800" t="b">
            <v>0</v>
          </cell>
          <cell r="AQ59800" t="b">
            <v>0</v>
          </cell>
          <cell r="AR59800" t="b">
            <v>0</v>
          </cell>
          <cell r="AS59800" t="b">
            <v>0</v>
          </cell>
          <cell r="AT59800" t="b">
            <v>0</v>
          </cell>
          <cell r="AU59800" t="b">
            <v>0</v>
          </cell>
          <cell r="AV59800" t="b">
            <v>0</v>
          </cell>
          <cell r="AW59800" t="b">
            <v>0</v>
          </cell>
        </row>
        <row r="59801">
          <cell r="S59801" t="str">
            <v>ORIGINAL NORTHWOOD</v>
          </cell>
          <cell r="AF59801">
            <v>0</v>
          </cell>
          <cell r="AG59801">
            <v>0</v>
          </cell>
          <cell r="AH59801">
            <v>0</v>
          </cell>
          <cell r="AI59801">
            <v>0</v>
          </cell>
          <cell r="AJ59801">
            <v>0</v>
          </cell>
          <cell r="AK59801">
            <v>0</v>
          </cell>
          <cell r="AL59801">
            <v>1</v>
          </cell>
          <cell r="AM59801">
            <v>1</v>
          </cell>
          <cell r="AN59801" t="b">
            <v>0</v>
          </cell>
          <cell r="AO59801" t="b">
            <v>0</v>
          </cell>
          <cell r="AP59801" t="b">
            <v>0</v>
          </cell>
          <cell r="AQ59801" t="b">
            <v>0</v>
          </cell>
          <cell r="AR59801" t="b">
            <v>0</v>
          </cell>
          <cell r="AS59801" t="b">
            <v>0</v>
          </cell>
          <cell r="AT59801" t="b">
            <v>0</v>
          </cell>
          <cell r="AU59801" t="b">
            <v>0</v>
          </cell>
          <cell r="AV59801" t="b">
            <v>0</v>
          </cell>
          <cell r="AW59801" t="b">
            <v>0</v>
          </cell>
        </row>
        <row r="59802">
          <cell r="S59802" t="str">
            <v>ARLINGTON</v>
          </cell>
          <cell r="AF59802">
            <v>0</v>
          </cell>
          <cell r="AG59802">
            <v>0</v>
          </cell>
          <cell r="AH59802">
            <v>0</v>
          </cell>
          <cell r="AI59802">
            <v>0</v>
          </cell>
          <cell r="AJ59802">
            <v>0</v>
          </cell>
          <cell r="AK59802">
            <v>0</v>
          </cell>
          <cell r="AL59802">
            <v>1</v>
          </cell>
          <cell r="AM59802">
            <v>1</v>
          </cell>
          <cell r="AN59802" t="b">
            <v>0</v>
          </cell>
          <cell r="AO59802" t="b">
            <v>0</v>
          </cell>
          <cell r="AP59802" t="b">
            <v>0</v>
          </cell>
          <cell r="AQ59802" t="b">
            <v>0</v>
          </cell>
          <cell r="AR59802" t="b">
            <v>0</v>
          </cell>
          <cell r="AS59802" t="b">
            <v>0</v>
          </cell>
          <cell r="AT59802" t="b">
            <v>0</v>
          </cell>
          <cell r="AU59802" t="b">
            <v>0</v>
          </cell>
          <cell r="AV59802" t="b">
            <v>0</v>
          </cell>
          <cell r="AW59802" t="b">
            <v>0</v>
          </cell>
        </row>
        <row r="59803">
          <cell r="S59803" t="str">
            <v>EASTERWOOD</v>
          </cell>
          <cell r="AF59803">
            <v>1</v>
          </cell>
          <cell r="AG59803">
            <v>1</v>
          </cell>
          <cell r="AH59803">
            <v>1</v>
          </cell>
          <cell r="AI59803">
            <v>1</v>
          </cell>
          <cell r="AJ59803">
            <v>1</v>
          </cell>
          <cell r="AK59803">
            <v>1</v>
          </cell>
          <cell r="AL59803">
            <v>1</v>
          </cell>
          <cell r="AM59803">
            <v>1</v>
          </cell>
          <cell r="AN59803" t="b">
            <v>0</v>
          </cell>
          <cell r="AO59803" t="b">
            <v>0</v>
          </cell>
          <cell r="AP59803" t="b">
            <v>0</v>
          </cell>
          <cell r="AQ59803" t="b">
            <v>0</v>
          </cell>
          <cell r="AR59803" t="b">
            <v>0</v>
          </cell>
          <cell r="AS59803" t="b">
            <v>0</v>
          </cell>
          <cell r="AT59803" t="b">
            <v>0</v>
          </cell>
          <cell r="AU59803" t="b">
            <v>0</v>
          </cell>
          <cell r="AV59803" t="b">
            <v>0</v>
          </cell>
          <cell r="AW59803" t="b">
            <v>0</v>
          </cell>
        </row>
        <row r="59804">
          <cell r="S59804" t="str">
            <v>SANDTOWN-WINCHESTER</v>
          </cell>
          <cell r="AF59804">
            <v>0</v>
          </cell>
          <cell r="AG59804">
            <v>1</v>
          </cell>
          <cell r="AH59804">
            <v>1</v>
          </cell>
          <cell r="AI59804">
            <v>1</v>
          </cell>
          <cell r="AJ59804">
            <v>1</v>
          </cell>
          <cell r="AK59804">
            <v>1</v>
          </cell>
          <cell r="AL59804">
            <v>1</v>
          </cell>
          <cell r="AM59804">
            <v>1</v>
          </cell>
          <cell r="AN59804" t="b">
            <v>0</v>
          </cell>
          <cell r="AO59804" t="b">
            <v>0</v>
          </cell>
          <cell r="AP59804" t="b">
            <v>0</v>
          </cell>
          <cell r="AQ59804" t="b">
            <v>0</v>
          </cell>
          <cell r="AR59804" t="b">
            <v>0</v>
          </cell>
          <cell r="AS59804" t="b">
            <v>0</v>
          </cell>
          <cell r="AT59804" t="b">
            <v>0</v>
          </cell>
          <cell r="AU59804" t="b">
            <v>0</v>
          </cell>
          <cell r="AV59804" t="b">
            <v>0</v>
          </cell>
          <cell r="AW59804" t="b">
            <v>0</v>
          </cell>
        </row>
        <row r="59805">
          <cell r="S59805" t="str">
            <v>POPPLETON</v>
          </cell>
          <cell r="AF59805">
            <v>0</v>
          </cell>
          <cell r="AG59805">
            <v>0</v>
          </cell>
          <cell r="AH59805">
            <v>1</v>
          </cell>
          <cell r="AI59805">
            <v>1</v>
          </cell>
          <cell r="AJ59805">
            <v>1</v>
          </cell>
          <cell r="AK59805">
            <v>1</v>
          </cell>
          <cell r="AL59805">
            <v>1</v>
          </cell>
          <cell r="AM59805">
            <v>1</v>
          </cell>
          <cell r="AN59805" t="b">
            <v>0</v>
          </cell>
          <cell r="AO59805" t="b">
            <v>0</v>
          </cell>
          <cell r="AP59805" t="b">
            <v>0</v>
          </cell>
          <cell r="AQ59805" t="b">
            <v>0</v>
          </cell>
          <cell r="AR59805" t="b">
            <v>0</v>
          </cell>
          <cell r="AS59805" t="b">
            <v>0</v>
          </cell>
          <cell r="AT59805" t="b">
            <v>0</v>
          </cell>
          <cell r="AU59805" t="b">
            <v>0</v>
          </cell>
          <cell r="AV59805" t="b">
            <v>0</v>
          </cell>
          <cell r="AW59805" t="b">
            <v>0</v>
          </cell>
        </row>
        <row r="59806">
          <cell r="S59806" t="str">
            <v>HOLLINS MARKET</v>
          </cell>
          <cell r="AF59806">
            <v>0</v>
          </cell>
          <cell r="AG59806">
            <v>0</v>
          </cell>
          <cell r="AH59806">
            <v>0</v>
          </cell>
          <cell r="AI59806">
            <v>1</v>
          </cell>
          <cell r="AJ59806">
            <v>1</v>
          </cell>
          <cell r="AK59806">
            <v>1</v>
          </cell>
          <cell r="AL59806">
            <v>1</v>
          </cell>
          <cell r="AM59806">
            <v>1</v>
          </cell>
          <cell r="AN59806" t="b">
            <v>0</v>
          </cell>
          <cell r="AO59806" t="b">
            <v>0</v>
          </cell>
          <cell r="AP59806" t="b">
            <v>0</v>
          </cell>
          <cell r="AQ59806" t="b">
            <v>0</v>
          </cell>
          <cell r="AR59806" t="b">
            <v>0</v>
          </cell>
          <cell r="AS59806" t="b">
            <v>0</v>
          </cell>
          <cell r="AT59806" t="b">
            <v>0</v>
          </cell>
          <cell r="AU59806" t="b">
            <v>0</v>
          </cell>
          <cell r="AV59806" t="b">
            <v>0</v>
          </cell>
          <cell r="AW59806" t="b">
            <v>0</v>
          </cell>
        </row>
        <row r="59807">
          <cell r="S59807" t="str">
            <v>MIDTOWN-EDMONDSON</v>
          </cell>
          <cell r="AF59807">
            <v>0</v>
          </cell>
          <cell r="AG59807">
            <v>0</v>
          </cell>
          <cell r="AH59807">
            <v>0</v>
          </cell>
          <cell r="AI59807">
            <v>0</v>
          </cell>
          <cell r="AJ59807">
            <v>0</v>
          </cell>
          <cell r="AK59807">
            <v>1</v>
          </cell>
          <cell r="AL59807">
            <v>1</v>
          </cell>
          <cell r="AM59807">
            <v>1</v>
          </cell>
          <cell r="AN59807" t="b">
            <v>0</v>
          </cell>
          <cell r="AO59807" t="b">
            <v>0</v>
          </cell>
          <cell r="AP59807" t="b">
            <v>0</v>
          </cell>
          <cell r="AQ59807" t="b">
            <v>0</v>
          </cell>
          <cell r="AR59807" t="b">
            <v>0</v>
          </cell>
          <cell r="AS59807" t="b">
            <v>0</v>
          </cell>
          <cell r="AT59807" t="b">
            <v>0</v>
          </cell>
          <cell r="AU59807" t="b">
            <v>0</v>
          </cell>
          <cell r="AV59807" t="b">
            <v>0</v>
          </cell>
          <cell r="AW59807" t="b">
            <v>0</v>
          </cell>
        </row>
        <row r="59808">
          <cell r="S59808" t="str">
            <v>GREENSPRING</v>
          </cell>
          <cell r="AF59808">
            <v>0</v>
          </cell>
          <cell r="AG59808">
            <v>0</v>
          </cell>
          <cell r="AH59808">
            <v>0</v>
          </cell>
          <cell r="AI59808">
            <v>0</v>
          </cell>
          <cell r="AJ59808">
            <v>0</v>
          </cell>
          <cell r="AK59808">
            <v>0</v>
          </cell>
          <cell r="AL59808">
            <v>0</v>
          </cell>
          <cell r="AM59808">
            <v>1</v>
          </cell>
          <cell r="AN59808" t="b">
            <v>0</v>
          </cell>
          <cell r="AO59808" t="b">
            <v>0</v>
          </cell>
          <cell r="AP59808" t="b">
            <v>0</v>
          </cell>
          <cell r="AQ59808" t="b">
            <v>0</v>
          </cell>
          <cell r="AR59808" t="b">
            <v>0</v>
          </cell>
          <cell r="AS59808" t="b">
            <v>0</v>
          </cell>
          <cell r="AT59808" t="b">
            <v>0</v>
          </cell>
          <cell r="AU59808" t="b">
            <v>0</v>
          </cell>
          <cell r="AV59808" t="b">
            <v>0</v>
          </cell>
          <cell r="AW59808" t="b">
            <v>0</v>
          </cell>
        </row>
        <row r="59809">
          <cell r="S59809" t="str">
            <v>BARCLAY</v>
          </cell>
          <cell r="AF59809">
            <v>0</v>
          </cell>
          <cell r="AG59809">
            <v>0</v>
          </cell>
          <cell r="AH59809">
            <v>0</v>
          </cell>
          <cell r="AI59809">
            <v>0</v>
          </cell>
          <cell r="AJ59809">
            <v>0</v>
          </cell>
          <cell r="AK59809">
            <v>1</v>
          </cell>
          <cell r="AL59809">
            <v>1</v>
          </cell>
          <cell r="AM59809">
            <v>1</v>
          </cell>
          <cell r="AN59809" t="b">
            <v>0</v>
          </cell>
          <cell r="AO59809" t="b">
            <v>0</v>
          </cell>
          <cell r="AP59809" t="b">
            <v>0</v>
          </cell>
          <cell r="AQ59809" t="b">
            <v>0</v>
          </cell>
          <cell r="AR59809" t="b">
            <v>0</v>
          </cell>
          <cell r="AS59809" t="b">
            <v>0</v>
          </cell>
          <cell r="AT59809" t="b">
            <v>0</v>
          </cell>
          <cell r="AU59809" t="b">
            <v>0</v>
          </cell>
          <cell r="AV59809" t="b">
            <v>0</v>
          </cell>
          <cell r="AW59809" t="b">
            <v>0</v>
          </cell>
        </row>
        <row r="59810">
          <cell r="S59810" t="str">
            <v>WAVERLY</v>
          </cell>
          <cell r="AF59810">
            <v>0</v>
          </cell>
          <cell r="AG59810">
            <v>0</v>
          </cell>
          <cell r="AH59810">
            <v>0</v>
          </cell>
          <cell r="AI59810">
            <v>0</v>
          </cell>
          <cell r="AJ59810">
            <v>0</v>
          </cell>
          <cell r="AK59810">
            <v>1</v>
          </cell>
          <cell r="AL59810">
            <v>1</v>
          </cell>
          <cell r="AM59810">
            <v>1</v>
          </cell>
          <cell r="AN59810" t="b">
            <v>0</v>
          </cell>
          <cell r="AO59810" t="b">
            <v>0</v>
          </cell>
          <cell r="AP59810" t="b">
            <v>0</v>
          </cell>
          <cell r="AQ59810" t="b">
            <v>0</v>
          </cell>
          <cell r="AR59810" t="b">
            <v>0</v>
          </cell>
          <cell r="AS59810" t="b">
            <v>0</v>
          </cell>
          <cell r="AT59810" t="b">
            <v>0</v>
          </cell>
          <cell r="AU59810" t="b">
            <v>0</v>
          </cell>
          <cell r="AV59810" t="b">
            <v>0</v>
          </cell>
          <cell r="AW59810" t="b">
            <v>0</v>
          </cell>
        </row>
        <row r="59811">
          <cell r="S59811" t="str">
            <v>CANTON</v>
          </cell>
          <cell r="AF59811">
            <v>0</v>
          </cell>
          <cell r="AG59811">
            <v>0</v>
          </cell>
          <cell r="AH59811">
            <v>0</v>
          </cell>
          <cell r="AI59811">
            <v>0</v>
          </cell>
          <cell r="AJ59811">
            <v>0</v>
          </cell>
          <cell r="AK59811">
            <v>0</v>
          </cell>
          <cell r="AL59811">
            <v>0</v>
          </cell>
          <cell r="AM59811">
            <v>1</v>
          </cell>
          <cell r="AN59811" t="b">
            <v>0</v>
          </cell>
          <cell r="AO59811" t="b">
            <v>0</v>
          </cell>
          <cell r="AP59811" t="b">
            <v>0</v>
          </cell>
          <cell r="AQ59811" t="b">
            <v>0</v>
          </cell>
          <cell r="AR59811" t="b">
            <v>0</v>
          </cell>
          <cell r="AS59811" t="b">
            <v>0</v>
          </cell>
          <cell r="AT59811" t="b">
            <v>0</v>
          </cell>
          <cell r="AU59811" t="b">
            <v>0</v>
          </cell>
          <cell r="AV59811" t="b">
            <v>0</v>
          </cell>
          <cell r="AW59811" t="b">
            <v>0</v>
          </cell>
        </row>
        <row r="59812">
          <cell r="S59812" t="str">
            <v>GREEKTOWN</v>
          </cell>
          <cell r="AF59812">
            <v>0</v>
          </cell>
          <cell r="AG59812">
            <v>0</v>
          </cell>
          <cell r="AH59812">
            <v>0</v>
          </cell>
          <cell r="AI59812">
            <v>0</v>
          </cell>
          <cell r="AJ59812">
            <v>1</v>
          </cell>
          <cell r="AK59812">
            <v>1</v>
          </cell>
          <cell r="AL59812">
            <v>1</v>
          </cell>
          <cell r="AM59812">
            <v>1</v>
          </cell>
          <cell r="AN59812" t="b">
            <v>0</v>
          </cell>
          <cell r="AO59812" t="b">
            <v>0</v>
          </cell>
          <cell r="AP59812" t="b">
            <v>0</v>
          </cell>
          <cell r="AQ59812" t="b">
            <v>0</v>
          </cell>
          <cell r="AR59812" t="b">
            <v>0</v>
          </cell>
          <cell r="AS59812" t="b">
            <v>0</v>
          </cell>
          <cell r="AT59812" t="b">
            <v>0</v>
          </cell>
          <cell r="AU59812" t="b">
            <v>0</v>
          </cell>
          <cell r="AV59812" t="b">
            <v>0</v>
          </cell>
          <cell r="AW59812" t="b">
            <v>0</v>
          </cell>
        </row>
        <row r="59813">
          <cell r="S59813" t="str">
            <v>SANDTOWN-WINCHESTER</v>
          </cell>
          <cell r="AF59813">
            <v>0</v>
          </cell>
          <cell r="AG59813">
            <v>0</v>
          </cell>
          <cell r="AH59813">
            <v>0</v>
          </cell>
          <cell r="AI59813">
            <v>0</v>
          </cell>
          <cell r="AJ59813">
            <v>1</v>
          </cell>
          <cell r="AK59813">
            <v>1</v>
          </cell>
          <cell r="AL59813">
            <v>1</v>
          </cell>
          <cell r="AM59813">
            <v>1</v>
          </cell>
          <cell r="AN59813" t="b">
            <v>0</v>
          </cell>
          <cell r="AO59813" t="b">
            <v>0</v>
          </cell>
          <cell r="AP59813" t="b">
            <v>0</v>
          </cell>
          <cell r="AQ59813" t="b">
            <v>0</v>
          </cell>
          <cell r="AR59813" t="b">
            <v>0</v>
          </cell>
          <cell r="AS59813" t="b">
            <v>0</v>
          </cell>
          <cell r="AT59813" t="b">
            <v>0</v>
          </cell>
          <cell r="AU59813" t="b">
            <v>0</v>
          </cell>
          <cell r="AV59813" t="b">
            <v>0</v>
          </cell>
          <cell r="AW59813" t="b">
            <v>0</v>
          </cell>
        </row>
        <row r="59814">
          <cell r="S59814" t="str">
            <v>CARROLL-SOUTH HILTON</v>
          </cell>
          <cell r="AF59814">
            <v>0</v>
          </cell>
          <cell r="AG59814">
            <v>0</v>
          </cell>
          <cell r="AH59814">
            <v>0</v>
          </cell>
          <cell r="AI59814">
            <v>0</v>
          </cell>
          <cell r="AJ59814">
            <v>0</v>
          </cell>
          <cell r="AK59814">
            <v>0</v>
          </cell>
          <cell r="AL59814">
            <v>1</v>
          </cell>
          <cell r="AM59814">
            <v>1</v>
          </cell>
          <cell r="AN59814" t="b">
            <v>0</v>
          </cell>
          <cell r="AO59814" t="b">
            <v>0</v>
          </cell>
          <cell r="AP59814" t="b">
            <v>0</v>
          </cell>
          <cell r="AQ59814" t="b">
            <v>0</v>
          </cell>
          <cell r="AR59814" t="b">
            <v>0</v>
          </cell>
          <cell r="AS59814" t="b">
            <v>0</v>
          </cell>
          <cell r="AT59814" t="b">
            <v>0</v>
          </cell>
          <cell r="AU59814" t="b">
            <v>0</v>
          </cell>
          <cell r="AV59814" t="b">
            <v>0</v>
          </cell>
          <cell r="AW59814" t="b">
            <v>0</v>
          </cell>
        </row>
        <row r="59815">
          <cell r="S59815" t="str">
            <v>COPPIN HEIGHTS/ASH-CO-EAST</v>
          </cell>
          <cell r="AF59815">
            <v>0</v>
          </cell>
          <cell r="AG59815">
            <v>0</v>
          </cell>
          <cell r="AH59815">
            <v>1</v>
          </cell>
          <cell r="AI59815">
            <v>1</v>
          </cell>
          <cell r="AJ59815">
            <v>1</v>
          </cell>
          <cell r="AK59815">
            <v>1</v>
          </cell>
          <cell r="AL59815">
            <v>1</v>
          </cell>
          <cell r="AM59815">
            <v>1</v>
          </cell>
          <cell r="AN59815" t="b">
            <v>0</v>
          </cell>
          <cell r="AO59815" t="b">
            <v>0</v>
          </cell>
          <cell r="AP59815" t="b">
            <v>0</v>
          </cell>
          <cell r="AQ59815" t="b">
            <v>0</v>
          </cell>
          <cell r="AR59815" t="b">
            <v>0</v>
          </cell>
          <cell r="AS59815" t="b">
            <v>0</v>
          </cell>
          <cell r="AT59815" t="b">
            <v>0</v>
          </cell>
          <cell r="AU59815" t="b">
            <v>0</v>
          </cell>
          <cell r="AV59815" t="b">
            <v>0</v>
          </cell>
          <cell r="AW59815" t="b">
            <v>0</v>
          </cell>
        </row>
        <row r="59816">
          <cell r="S59816" t="str">
            <v>BETTER WAVERLY</v>
          </cell>
          <cell r="AF59816">
            <v>1</v>
          </cell>
          <cell r="AG59816">
            <v>1</v>
          </cell>
          <cell r="AH59816">
            <v>1</v>
          </cell>
          <cell r="AI59816">
            <v>1</v>
          </cell>
          <cell r="AJ59816">
            <v>1</v>
          </cell>
          <cell r="AK59816">
            <v>1</v>
          </cell>
          <cell r="AL59816">
            <v>1</v>
          </cell>
          <cell r="AM59816">
            <v>1</v>
          </cell>
          <cell r="AN59816" t="b">
            <v>0</v>
          </cell>
          <cell r="AO59816" t="b">
            <v>0</v>
          </cell>
          <cell r="AP59816" t="b">
            <v>0</v>
          </cell>
          <cell r="AQ59816" t="b">
            <v>0</v>
          </cell>
          <cell r="AR59816" t="b">
            <v>0</v>
          </cell>
          <cell r="AS59816" t="b">
            <v>0</v>
          </cell>
          <cell r="AT59816" t="b">
            <v>0</v>
          </cell>
          <cell r="AU59816" t="b">
            <v>0</v>
          </cell>
          <cell r="AV59816" t="b">
            <v>0</v>
          </cell>
          <cell r="AW59816" t="b">
            <v>0</v>
          </cell>
        </row>
        <row r="59817">
          <cell r="S59817" t="str">
            <v>SANDTOWN-WINCHESTER</v>
          </cell>
          <cell r="AF59817">
            <v>0</v>
          </cell>
          <cell r="AG59817">
            <v>1</v>
          </cell>
          <cell r="AH59817">
            <v>1</v>
          </cell>
          <cell r="AI59817">
            <v>1</v>
          </cell>
          <cell r="AJ59817">
            <v>1</v>
          </cell>
          <cell r="AK59817">
            <v>1</v>
          </cell>
          <cell r="AL59817">
            <v>1</v>
          </cell>
          <cell r="AM59817">
            <v>1</v>
          </cell>
          <cell r="AN59817" t="b">
            <v>0</v>
          </cell>
          <cell r="AO59817" t="b">
            <v>0</v>
          </cell>
          <cell r="AP59817" t="b">
            <v>0</v>
          </cell>
          <cell r="AQ59817" t="b">
            <v>0</v>
          </cell>
          <cell r="AR59817" t="b">
            <v>0</v>
          </cell>
          <cell r="AS59817" t="b">
            <v>0</v>
          </cell>
          <cell r="AT59817" t="b">
            <v>0</v>
          </cell>
          <cell r="AU59817" t="b">
            <v>0</v>
          </cell>
          <cell r="AV59817" t="b">
            <v>0</v>
          </cell>
          <cell r="AW59817" t="b">
            <v>0</v>
          </cell>
        </row>
        <row r="59818">
          <cell r="S59818" t="str">
            <v>SANDTOWN-WINCHESTER</v>
          </cell>
          <cell r="AF59818">
            <v>1</v>
          </cell>
          <cell r="AG59818">
            <v>1</v>
          </cell>
          <cell r="AH59818">
            <v>1</v>
          </cell>
          <cell r="AI59818">
            <v>1</v>
          </cell>
          <cell r="AJ59818">
            <v>1</v>
          </cell>
          <cell r="AK59818">
            <v>1</v>
          </cell>
          <cell r="AL59818">
            <v>1</v>
          </cell>
          <cell r="AM59818">
            <v>1</v>
          </cell>
          <cell r="AN59818" t="b">
            <v>0</v>
          </cell>
          <cell r="AO59818" t="b">
            <v>0</v>
          </cell>
          <cell r="AP59818" t="b">
            <v>0</v>
          </cell>
          <cell r="AQ59818" t="b">
            <v>0</v>
          </cell>
          <cell r="AR59818" t="b">
            <v>0</v>
          </cell>
          <cell r="AS59818" t="b">
            <v>0</v>
          </cell>
          <cell r="AT59818" t="b">
            <v>0</v>
          </cell>
          <cell r="AU59818" t="b">
            <v>0</v>
          </cell>
          <cell r="AV59818" t="b">
            <v>0</v>
          </cell>
          <cell r="AW59818" t="b">
            <v>0</v>
          </cell>
        </row>
        <row r="59819">
          <cell r="S59819" t="str">
            <v>UNION SQUARE</v>
          </cell>
          <cell r="AF59819">
            <v>0</v>
          </cell>
          <cell r="AG59819">
            <v>0</v>
          </cell>
          <cell r="AH59819">
            <v>1</v>
          </cell>
          <cell r="AI59819">
            <v>1</v>
          </cell>
          <cell r="AJ59819">
            <v>1</v>
          </cell>
          <cell r="AK59819">
            <v>1</v>
          </cell>
          <cell r="AL59819">
            <v>1</v>
          </cell>
          <cell r="AM59819">
            <v>1</v>
          </cell>
          <cell r="AN59819" t="b">
            <v>0</v>
          </cell>
          <cell r="AO59819" t="b">
            <v>0</v>
          </cell>
          <cell r="AP59819" t="b">
            <v>0</v>
          </cell>
          <cell r="AQ59819" t="b">
            <v>0</v>
          </cell>
          <cell r="AR59819" t="b">
            <v>0</v>
          </cell>
          <cell r="AS59819" t="b">
            <v>0</v>
          </cell>
          <cell r="AT59819" t="b">
            <v>0</v>
          </cell>
          <cell r="AU59819" t="b">
            <v>0</v>
          </cell>
          <cell r="AV59819" t="b">
            <v>0</v>
          </cell>
          <cell r="AW59819" t="b">
            <v>0</v>
          </cell>
        </row>
        <row r="59820">
          <cell r="S59820" t="str">
            <v>CARROLLTON RIDGE</v>
          </cell>
          <cell r="AF59820">
            <v>0</v>
          </cell>
          <cell r="AG59820">
            <v>0</v>
          </cell>
          <cell r="AH59820">
            <v>0</v>
          </cell>
          <cell r="AI59820">
            <v>0</v>
          </cell>
          <cell r="AJ59820">
            <v>1</v>
          </cell>
          <cell r="AK59820">
            <v>1</v>
          </cell>
          <cell r="AL59820">
            <v>1</v>
          </cell>
          <cell r="AM59820">
            <v>1</v>
          </cell>
          <cell r="AN59820" t="b">
            <v>0</v>
          </cell>
          <cell r="AO59820" t="b">
            <v>0</v>
          </cell>
          <cell r="AP59820" t="b">
            <v>0</v>
          </cell>
          <cell r="AQ59820" t="b">
            <v>0</v>
          </cell>
          <cell r="AR59820" t="b">
            <v>0</v>
          </cell>
          <cell r="AS59820" t="b">
            <v>0</v>
          </cell>
          <cell r="AT59820" t="b">
            <v>0</v>
          </cell>
          <cell r="AU59820" t="b">
            <v>0</v>
          </cell>
          <cell r="AV59820" t="b">
            <v>0</v>
          </cell>
          <cell r="AW59820" t="b">
            <v>0</v>
          </cell>
        </row>
        <row r="59821">
          <cell r="S59821" t="str">
            <v>RIVERSIDE</v>
          </cell>
          <cell r="AF59821">
            <v>0</v>
          </cell>
          <cell r="AG59821">
            <v>0</v>
          </cell>
          <cell r="AH59821">
            <v>0</v>
          </cell>
          <cell r="AI59821">
            <v>0</v>
          </cell>
          <cell r="AJ59821">
            <v>0</v>
          </cell>
          <cell r="AK59821">
            <v>0</v>
          </cell>
          <cell r="AL59821">
            <v>0</v>
          </cell>
          <cell r="AM59821">
            <v>1</v>
          </cell>
          <cell r="AN59821" t="b">
            <v>0</v>
          </cell>
          <cell r="AO59821" t="b">
            <v>0</v>
          </cell>
          <cell r="AP59821" t="b">
            <v>0</v>
          </cell>
          <cell r="AQ59821" t="b">
            <v>0</v>
          </cell>
          <cell r="AR59821" t="b">
            <v>0</v>
          </cell>
          <cell r="AS59821" t="b">
            <v>0</v>
          </cell>
          <cell r="AT59821" t="b">
            <v>0</v>
          </cell>
          <cell r="AU59821" t="b">
            <v>0</v>
          </cell>
          <cell r="AV59821" t="b">
            <v>0</v>
          </cell>
          <cell r="AW59821" t="b">
            <v>0</v>
          </cell>
        </row>
        <row r="59822">
          <cell r="S59822" t="str">
            <v>OLIVER</v>
          </cell>
          <cell r="AF59822">
            <v>0</v>
          </cell>
          <cell r="AG59822">
            <v>0</v>
          </cell>
          <cell r="AH59822">
            <v>0</v>
          </cell>
          <cell r="AI59822">
            <v>0</v>
          </cell>
          <cell r="AJ59822">
            <v>0</v>
          </cell>
          <cell r="AK59822">
            <v>1</v>
          </cell>
          <cell r="AL59822">
            <v>1</v>
          </cell>
          <cell r="AM59822">
            <v>1</v>
          </cell>
          <cell r="AN59822" t="b">
            <v>0</v>
          </cell>
          <cell r="AO59822" t="b">
            <v>0</v>
          </cell>
          <cell r="AP59822" t="b">
            <v>0</v>
          </cell>
          <cell r="AQ59822" t="b">
            <v>0</v>
          </cell>
          <cell r="AR59822" t="b">
            <v>0</v>
          </cell>
          <cell r="AS59822" t="b">
            <v>0</v>
          </cell>
          <cell r="AT59822" t="b">
            <v>0</v>
          </cell>
          <cell r="AU59822" t="b">
            <v>0</v>
          </cell>
          <cell r="AV59822" t="b">
            <v>0</v>
          </cell>
          <cell r="AW59822" t="b">
            <v>0</v>
          </cell>
        </row>
        <row r="59823">
          <cell r="S59823" t="str">
            <v>MCELDERRY PARK</v>
          </cell>
          <cell r="AF59823">
            <v>0</v>
          </cell>
          <cell r="AG59823">
            <v>0</v>
          </cell>
          <cell r="AH59823">
            <v>0</v>
          </cell>
          <cell r="AI59823">
            <v>0</v>
          </cell>
          <cell r="AJ59823">
            <v>0</v>
          </cell>
          <cell r="AK59823">
            <v>1</v>
          </cell>
          <cell r="AL59823">
            <v>1</v>
          </cell>
          <cell r="AM59823">
            <v>1</v>
          </cell>
          <cell r="AN59823" t="b">
            <v>0</v>
          </cell>
          <cell r="AO59823" t="b">
            <v>0</v>
          </cell>
          <cell r="AP59823" t="b">
            <v>0</v>
          </cell>
          <cell r="AQ59823" t="b">
            <v>0</v>
          </cell>
          <cell r="AR59823" t="b">
            <v>0</v>
          </cell>
          <cell r="AS59823" t="b">
            <v>0</v>
          </cell>
          <cell r="AT59823" t="b">
            <v>0</v>
          </cell>
          <cell r="AU59823" t="b">
            <v>0</v>
          </cell>
          <cell r="AV59823" t="b">
            <v>0</v>
          </cell>
          <cell r="AW59823" t="b">
            <v>0</v>
          </cell>
        </row>
        <row r="59824">
          <cell r="S59824" t="str">
            <v>ELLWOOD PARK/MONUMENT</v>
          </cell>
          <cell r="AF59824">
            <v>0</v>
          </cell>
          <cell r="AG59824">
            <v>0</v>
          </cell>
          <cell r="AH59824">
            <v>0</v>
          </cell>
          <cell r="AI59824">
            <v>0</v>
          </cell>
          <cell r="AJ59824">
            <v>0</v>
          </cell>
          <cell r="AK59824">
            <v>1</v>
          </cell>
          <cell r="AL59824">
            <v>1</v>
          </cell>
          <cell r="AM59824">
            <v>1</v>
          </cell>
          <cell r="AN59824" t="b">
            <v>0</v>
          </cell>
          <cell r="AO59824" t="b">
            <v>0</v>
          </cell>
          <cell r="AP59824" t="b">
            <v>0</v>
          </cell>
          <cell r="AQ59824" t="b">
            <v>0</v>
          </cell>
          <cell r="AR59824" t="b">
            <v>0</v>
          </cell>
          <cell r="AS59824" t="b">
            <v>0</v>
          </cell>
          <cell r="AT59824" t="b">
            <v>0</v>
          </cell>
          <cell r="AU59824" t="b">
            <v>0</v>
          </cell>
          <cell r="AV59824" t="b">
            <v>0</v>
          </cell>
          <cell r="AW59824" t="b">
            <v>0</v>
          </cell>
        </row>
        <row r="59825">
          <cell r="S59825" t="str">
            <v>MCELDERRY PARK</v>
          </cell>
          <cell r="AF59825">
            <v>0</v>
          </cell>
          <cell r="AG59825">
            <v>0</v>
          </cell>
          <cell r="AH59825">
            <v>0</v>
          </cell>
          <cell r="AI59825">
            <v>0</v>
          </cell>
          <cell r="AJ59825">
            <v>0</v>
          </cell>
          <cell r="AK59825">
            <v>0</v>
          </cell>
          <cell r="AL59825">
            <v>1</v>
          </cell>
          <cell r="AM59825">
            <v>1</v>
          </cell>
          <cell r="AN59825" t="b">
            <v>0</v>
          </cell>
          <cell r="AO59825" t="b">
            <v>0</v>
          </cell>
          <cell r="AP59825" t="b">
            <v>0</v>
          </cell>
          <cell r="AQ59825" t="b">
            <v>0</v>
          </cell>
          <cell r="AR59825" t="b">
            <v>0</v>
          </cell>
          <cell r="AS59825" t="b">
            <v>0</v>
          </cell>
          <cell r="AT59825" t="b">
            <v>0</v>
          </cell>
          <cell r="AU59825" t="b">
            <v>0</v>
          </cell>
          <cell r="AV59825" t="b">
            <v>0</v>
          </cell>
          <cell r="AW59825" t="b">
            <v>0</v>
          </cell>
        </row>
        <row r="59826">
          <cell r="S59826" t="str">
            <v>REMINGTON</v>
          </cell>
          <cell r="AF59826">
            <v>0</v>
          </cell>
          <cell r="AG59826">
            <v>0</v>
          </cell>
          <cell r="AH59826">
            <v>0</v>
          </cell>
          <cell r="AI59826">
            <v>0</v>
          </cell>
          <cell r="AJ59826">
            <v>0</v>
          </cell>
          <cell r="AK59826">
            <v>0</v>
          </cell>
          <cell r="AL59826">
            <v>1</v>
          </cell>
          <cell r="AM59826">
            <v>1</v>
          </cell>
          <cell r="AN59826" t="b">
            <v>0</v>
          </cell>
          <cell r="AO59826" t="b">
            <v>0</v>
          </cell>
          <cell r="AP59826" t="b">
            <v>0</v>
          </cell>
          <cell r="AQ59826" t="b">
            <v>0</v>
          </cell>
          <cell r="AR59826" t="b">
            <v>0</v>
          </cell>
          <cell r="AS59826" t="b">
            <v>0</v>
          </cell>
          <cell r="AT59826" t="b">
            <v>0</v>
          </cell>
          <cell r="AU59826" t="b">
            <v>0</v>
          </cell>
          <cell r="AV59826" t="b">
            <v>0</v>
          </cell>
          <cell r="AW59826" t="b">
            <v>0</v>
          </cell>
        </row>
        <row r="59827">
          <cell r="S59827" t="str">
            <v>CENTRAL PARK HEIGHTS</v>
          </cell>
          <cell r="AF59827">
            <v>1</v>
          </cell>
          <cell r="AG59827">
            <v>1</v>
          </cell>
          <cell r="AH59827">
            <v>1</v>
          </cell>
          <cell r="AI59827">
            <v>1</v>
          </cell>
          <cell r="AJ59827">
            <v>1</v>
          </cell>
          <cell r="AK59827">
            <v>1</v>
          </cell>
          <cell r="AL59827">
            <v>1</v>
          </cell>
          <cell r="AM59827">
            <v>1</v>
          </cell>
          <cell r="AN59827" t="b">
            <v>0</v>
          </cell>
          <cell r="AO59827" t="b">
            <v>0</v>
          </cell>
          <cell r="AP59827" t="b">
            <v>0</v>
          </cell>
          <cell r="AQ59827" t="b">
            <v>0</v>
          </cell>
          <cell r="AR59827" t="b">
            <v>0</v>
          </cell>
          <cell r="AS59827" t="b">
            <v>0</v>
          </cell>
          <cell r="AT59827" t="b">
            <v>0</v>
          </cell>
          <cell r="AU59827" t="b">
            <v>0</v>
          </cell>
          <cell r="AV59827" t="b">
            <v>0</v>
          </cell>
          <cell r="AW59827" t="b">
            <v>0</v>
          </cell>
        </row>
        <row r="59828">
          <cell r="S59828" t="str">
            <v>MEDFIELD</v>
          </cell>
          <cell r="AF59828">
            <v>0</v>
          </cell>
          <cell r="AG59828">
            <v>0</v>
          </cell>
          <cell r="AH59828">
            <v>0</v>
          </cell>
          <cell r="AI59828">
            <v>1</v>
          </cell>
          <cell r="AJ59828">
            <v>1</v>
          </cell>
          <cell r="AK59828">
            <v>1</v>
          </cell>
          <cell r="AL59828">
            <v>1</v>
          </cell>
          <cell r="AM59828">
            <v>1</v>
          </cell>
          <cell r="AN59828" t="b">
            <v>0</v>
          </cell>
          <cell r="AO59828" t="b">
            <v>0</v>
          </cell>
          <cell r="AP59828" t="b">
            <v>0</v>
          </cell>
          <cell r="AQ59828" t="b">
            <v>0</v>
          </cell>
          <cell r="AR59828" t="b">
            <v>0</v>
          </cell>
          <cell r="AS59828" t="b">
            <v>0</v>
          </cell>
          <cell r="AT59828" t="b">
            <v>0</v>
          </cell>
          <cell r="AU59828" t="b">
            <v>0</v>
          </cell>
          <cell r="AV59828" t="b">
            <v>0</v>
          </cell>
          <cell r="AW59828" t="b">
            <v>0</v>
          </cell>
        </row>
        <row r="59829">
          <cell r="S59829" t="str">
            <v>WALTHERSON</v>
          </cell>
          <cell r="AF59829">
            <v>0</v>
          </cell>
          <cell r="AG59829">
            <v>1</v>
          </cell>
          <cell r="AH59829">
            <v>1</v>
          </cell>
          <cell r="AI59829">
            <v>1</v>
          </cell>
          <cell r="AJ59829">
            <v>1</v>
          </cell>
          <cell r="AK59829">
            <v>1</v>
          </cell>
          <cell r="AL59829">
            <v>1</v>
          </cell>
          <cell r="AM59829">
            <v>1</v>
          </cell>
          <cell r="AN59829" t="b">
            <v>0</v>
          </cell>
          <cell r="AO59829" t="b">
            <v>0</v>
          </cell>
          <cell r="AP59829" t="b">
            <v>0</v>
          </cell>
          <cell r="AQ59829" t="b">
            <v>0</v>
          </cell>
          <cell r="AR59829" t="b">
            <v>0</v>
          </cell>
          <cell r="AS59829" t="b">
            <v>0</v>
          </cell>
          <cell r="AT59829" t="b">
            <v>0</v>
          </cell>
          <cell r="AU59829" t="b">
            <v>0</v>
          </cell>
          <cell r="AV59829" t="b">
            <v>0</v>
          </cell>
          <cell r="AW59829" t="b">
            <v>0</v>
          </cell>
        </row>
        <row r="59830">
          <cell r="S59830" t="str">
            <v>WILSON HEIGHTS</v>
          </cell>
          <cell r="AF59830">
            <v>0</v>
          </cell>
          <cell r="AG59830">
            <v>0</v>
          </cell>
          <cell r="AH59830">
            <v>0</v>
          </cell>
          <cell r="AI59830">
            <v>0</v>
          </cell>
          <cell r="AJ59830">
            <v>1</v>
          </cell>
          <cell r="AK59830">
            <v>1</v>
          </cell>
          <cell r="AL59830">
            <v>1</v>
          </cell>
          <cell r="AM59830">
            <v>1</v>
          </cell>
          <cell r="AN59830" t="b">
            <v>0</v>
          </cell>
          <cell r="AO59830" t="b">
            <v>0</v>
          </cell>
          <cell r="AP59830" t="b">
            <v>0</v>
          </cell>
          <cell r="AQ59830" t="b">
            <v>0</v>
          </cell>
          <cell r="AR59830" t="b">
            <v>0</v>
          </cell>
          <cell r="AS59830" t="b">
            <v>0</v>
          </cell>
          <cell r="AT59830" t="b">
            <v>0</v>
          </cell>
          <cell r="AU59830" t="b">
            <v>0</v>
          </cell>
          <cell r="AV59830" t="b">
            <v>0</v>
          </cell>
          <cell r="AW59830" t="b">
            <v>0</v>
          </cell>
        </row>
        <row r="59831">
          <cell r="S59831" t="str">
            <v>BROOKLYN</v>
          </cell>
          <cell r="AF59831">
            <v>0</v>
          </cell>
          <cell r="AG59831">
            <v>0</v>
          </cell>
          <cell r="AH59831">
            <v>0</v>
          </cell>
          <cell r="AI59831">
            <v>0</v>
          </cell>
          <cell r="AJ59831">
            <v>0</v>
          </cell>
          <cell r="AK59831">
            <v>0</v>
          </cell>
          <cell r="AL59831">
            <v>0</v>
          </cell>
          <cell r="AM59831">
            <v>1</v>
          </cell>
          <cell r="AN59831" t="b">
            <v>0</v>
          </cell>
          <cell r="AO59831" t="b">
            <v>0</v>
          </cell>
          <cell r="AP59831" t="b">
            <v>0</v>
          </cell>
          <cell r="AQ59831" t="b">
            <v>0</v>
          </cell>
          <cell r="AR59831" t="b">
            <v>0</v>
          </cell>
          <cell r="AS59831" t="b">
            <v>0</v>
          </cell>
          <cell r="AT59831" t="b">
            <v>0</v>
          </cell>
          <cell r="AU59831" t="b">
            <v>0</v>
          </cell>
          <cell r="AV59831" t="b">
            <v>0</v>
          </cell>
          <cell r="AW59831" t="b">
            <v>0</v>
          </cell>
        </row>
        <row r="59832">
          <cell r="S59832" t="str">
            <v>HOLLINS MARKET</v>
          </cell>
          <cell r="AF59832">
            <v>0</v>
          </cell>
          <cell r="AG59832">
            <v>0</v>
          </cell>
          <cell r="AH59832">
            <v>0</v>
          </cell>
          <cell r="AI59832">
            <v>0</v>
          </cell>
          <cell r="AJ59832">
            <v>1</v>
          </cell>
          <cell r="AK59832">
            <v>1</v>
          </cell>
          <cell r="AL59832">
            <v>1</v>
          </cell>
          <cell r="AM59832">
            <v>1</v>
          </cell>
          <cell r="AN59832" t="b">
            <v>0</v>
          </cell>
          <cell r="AO59832" t="b">
            <v>0</v>
          </cell>
          <cell r="AP59832" t="b">
            <v>0</v>
          </cell>
          <cell r="AQ59832" t="b">
            <v>0</v>
          </cell>
          <cell r="AR59832" t="b">
            <v>0</v>
          </cell>
          <cell r="AS59832" t="b">
            <v>0</v>
          </cell>
          <cell r="AT59832" t="b">
            <v>0</v>
          </cell>
          <cell r="AU59832" t="b">
            <v>0</v>
          </cell>
          <cell r="AV59832" t="b">
            <v>0</v>
          </cell>
          <cell r="AW59832" t="b">
            <v>0</v>
          </cell>
        </row>
        <row r="59833">
          <cell r="S59833" t="str">
            <v>NEW SOUTHWEST/MOUNT CLARE</v>
          </cell>
          <cell r="AF59833">
            <v>0</v>
          </cell>
          <cell r="AG59833">
            <v>0</v>
          </cell>
          <cell r="AH59833">
            <v>0</v>
          </cell>
          <cell r="AI59833">
            <v>0</v>
          </cell>
          <cell r="AJ59833">
            <v>0</v>
          </cell>
          <cell r="AK59833">
            <v>1</v>
          </cell>
          <cell r="AL59833">
            <v>1</v>
          </cell>
          <cell r="AM59833">
            <v>1</v>
          </cell>
          <cell r="AN59833" t="b">
            <v>0</v>
          </cell>
          <cell r="AO59833" t="b">
            <v>0</v>
          </cell>
          <cell r="AP59833" t="b">
            <v>0</v>
          </cell>
          <cell r="AQ59833" t="b">
            <v>0</v>
          </cell>
          <cell r="AR59833" t="b">
            <v>0</v>
          </cell>
          <cell r="AS59833" t="b">
            <v>0</v>
          </cell>
          <cell r="AT59833" t="b">
            <v>0</v>
          </cell>
          <cell r="AU59833" t="b">
            <v>0</v>
          </cell>
          <cell r="AV59833" t="b">
            <v>0</v>
          </cell>
          <cell r="AW59833" t="b">
            <v>0</v>
          </cell>
        </row>
        <row r="59834">
          <cell r="S59834" t="str">
            <v>CARROLLTON RIDGE</v>
          </cell>
          <cell r="AF59834">
            <v>0</v>
          </cell>
          <cell r="AG59834">
            <v>1</v>
          </cell>
          <cell r="AH59834">
            <v>1</v>
          </cell>
          <cell r="AI59834">
            <v>1</v>
          </cell>
          <cell r="AJ59834">
            <v>1</v>
          </cell>
          <cell r="AK59834">
            <v>1</v>
          </cell>
          <cell r="AL59834">
            <v>1</v>
          </cell>
          <cell r="AM59834">
            <v>1</v>
          </cell>
          <cell r="AN59834" t="b">
            <v>0</v>
          </cell>
          <cell r="AO59834" t="b">
            <v>0</v>
          </cell>
          <cell r="AP59834" t="b">
            <v>0</v>
          </cell>
          <cell r="AQ59834" t="b">
            <v>0</v>
          </cell>
          <cell r="AR59834" t="b">
            <v>0</v>
          </cell>
          <cell r="AS59834" t="b">
            <v>0</v>
          </cell>
          <cell r="AT59834" t="b">
            <v>0</v>
          </cell>
          <cell r="AU59834" t="b">
            <v>0</v>
          </cell>
          <cell r="AV59834" t="b">
            <v>0</v>
          </cell>
          <cell r="AW59834" t="b">
            <v>0</v>
          </cell>
        </row>
        <row r="59835">
          <cell r="S59835" t="str">
            <v>NEW SOUTHWEST/MOUNT CLARE</v>
          </cell>
          <cell r="AF59835">
            <v>0</v>
          </cell>
          <cell r="AG59835">
            <v>0</v>
          </cell>
          <cell r="AH59835">
            <v>0</v>
          </cell>
          <cell r="AI59835">
            <v>1</v>
          </cell>
          <cell r="AJ59835">
            <v>1</v>
          </cell>
          <cell r="AK59835">
            <v>1</v>
          </cell>
          <cell r="AL59835">
            <v>1</v>
          </cell>
          <cell r="AM59835">
            <v>1</v>
          </cell>
          <cell r="AN59835" t="b">
            <v>0</v>
          </cell>
          <cell r="AO59835" t="b">
            <v>0</v>
          </cell>
          <cell r="AP59835" t="b">
            <v>0</v>
          </cell>
          <cell r="AQ59835" t="b">
            <v>0</v>
          </cell>
          <cell r="AR59835" t="b">
            <v>0</v>
          </cell>
          <cell r="AS59835" t="b">
            <v>0</v>
          </cell>
          <cell r="AT59835" t="b">
            <v>0</v>
          </cell>
          <cell r="AU59835" t="b">
            <v>0</v>
          </cell>
          <cell r="AV59835" t="b">
            <v>0</v>
          </cell>
          <cell r="AW59835" t="b">
            <v>0</v>
          </cell>
        </row>
        <row r="59836">
          <cell r="S59836" t="str">
            <v>BROADWAY EAST</v>
          </cell>
          <cell r="AF59836">
            <v>0</v>
          </cell>
          <cell r="AG59836">
            <v>0</v>
          </cell>
          <cell r="AH59836">
            <v>0</v>
          </cell>
          <cell r="AI59836">
            <v>0</v>
          </cell>
          <cell r="AJ59836">
            <v>0</v>
          </cell>
          <cell r="AK59836">
            <v>0</v>
          </cell>
          <cell r="AL59836">
            <v>1</v>
          </cell>
          <cell r="AM59836">
            <v>1</v>
          </cell>
          <cell r="AN59836" t="b">
            <v>0</v>
          </cell>
          <cell r="AO59836" t="b">
            <v>0</v>
          </cell>
          <cell r="AP59836" t="b">
            <v>0</v>
          </cell>
          <cell r="AQ59836" t="b">
            <v>0</v>
          </cell>
          <cell r="AR59836" t="b">
            <v>0</v>
          </cell>
          <cell r="AS59836" t="b">
            <v>0</v>
          </cell>
          <cell r="AT59836" t="b">
            <v>0</v>
          </cell>
          <cell r="AU59836" t="b">
            <v>0</v>
          </cell>
          <cell r="AV59836" t="b">
            <v>0</v>
          </cell>
          <cell r="AW59836" t="b">
            <v>0</v>
          </cell>
        </row>
        <row r="59837">
          <cell r="S59837" t="str">
            <v>BIDDLE STREET</v>
          </cell>
          <cell r="AF59837">
            <v>0</v>
          </cell>
          <cell r="AG59837">
            <v>0</v>
          </cell>
          <cell r="AH59837">
            <v>1</v>
          </cell>
          <cell r="AI59837">
            <v>1</v>
          </cell>
          <cell r="AJ59837">
            <v>1</v>
          </cell>
          <cell r="AK59837">
            <v>1</v>
          </cell>
          <cell r="AL59837">
            <v>1</v>
          </cell>
          <cell r="AM59837">
            <v>1</v>
          </cell>
          <cell r="AN59837" t="b">
            <v>0</v>
          </cell>
          <cell r="AO59837" t="b">
            <v>0</v>
          </cell>
          <cell r="AP59837" t="b">
            <v>0</v>
          </cell>
          <cell r="AQ59837" t="b">
            <v>0</v>
          </cell>
          <cell r="AR59837" t="b">
            <v>0</v>
          </cell>
          <cell r="AS59837" t="b">
            <v>0</v>
          </cell>
          <cell r="AT59837" t="b">
            <v>0</v>
          </cell>
          <cell r="AU59837" t="b">
            <v>0</v>
          </cell>
          <cell r="AV59837" t="b">
            <v>0</v>
          </cell>
          <cell r="AW59837" t="b">
            <v>0</v>
          </cell>
        </row>
        <row r="59838">
          <cell r="S59838" t="str">
            <v>GWYNNS FALLS</v>
          </cell>
          <cell r="AF59838">
            <v>0</v>
          </cell>
          <cell r="AG59838">
            <v>0</v>
          </cell>
          <cell r="AH59838">
            <v>0</v>
          </cell>
          <cell r="AI59838">
            <v>0</v>
          </cell>
          <cell r="AJ59838">
            <v>0</v>
          </cell>
          <cell r="AK59838">
            <v>0</v>
          </cell>
          <cell r="AL59838">
            <v>0</v>
          </cell>
          <cell r="AM59838">
            <v>0</v>
          </cell>
          <cell r="AN59838" t="b">
            <v>0</v>
          </cell>
          <cell r="AO59838" t="b">
            <v>0</v>
          </cell>
          <cell r="AP59838" t="b">
            <v>0</v>
          </cell>
          <cell r="AQ59838" t="b">
            <v>0</v>
          </cell>
          <cell r="AR59838" t="b">
            <v>0</v>
          </cell>
          <cell r="AS59838" t="b">
            <v>0</v>
          </cell>
          <cell r="AT59838" t="b">
            <v>0</v>
          </cell>
          <cell r="AU59838" t="b">
            <v>0</v>
          </cell>
          <cell r="AV59838" t="b">
            <v>0</v>
          </cell>
          <cell r="AW59838" t="b">
            <v>0</v>
          </cell>
        </row>
        <row r="59839">
          <cell r="S59839" t="str">
            <v>ROSEMONT</v>
          </cell>
          <cell r="AF59839">
            <v>0</v>
          </cell>
          <cell r="AG59839">
            <v>0</v>
          </cell>
          <cell r="AH59839">
            <v>0</v>
          </cell>
          <cell r="AI59839">
            <v>0</v>
          </cell>
          <cell r="AJ59839">
            <v>0</v>
          </cell>
          <cell r="AK59839">
            <v>0</v>
          </cell>
          <cell r="AL59839">
            <v>0</v>
          </cell>
          <cell r="AM59839">
            <v>1</v>
          </cell>
          <cell r="AN59839" t="b">
            <v>0</v>
          </cell>
          <cell r="AO59839" t="b">
            <v>0</v>
          </cell>
          <cell r="AP59839" t="b">
            <v>0</v>
          </cell>
          <cell r="AQ59839" t="b">
            <v>0</v>
          </cell>
          <cell r="AR59839" t="b">
            <v>0</v>
          </cell>
          <cell r="AS59839" t="b">
            <v>0</v>
          </cell>
          <cell r="AT59839" t="b">
            <v>0</v>
          </cell>
          <cell r="AU59839" t="b">
            <v>0</v>
          </cell>
          <cell r="AV59839" t="b">
            <v>0</v>
          </cell>
          <cell r="AW59839" t="b">
            <v>0</v>
          </cell>
        </row>
        <row r="59840">
          <cell r="S59840" t="str">
            <v>IRVINGTON</v>
          </cell>
          <cell r="AF59840">
            <v>0</v>
          </cell>
          <cell r="AG59840">
            <v>0</v>
          </cell>
          <cell r="AH59840">
            <v>0</v>
          </cell>
          <cell r="AI59840">
            <v>0</v>
          </cell>
          <cell r="AJ59840">
            <v>1</v>
          </cell>
          <cell r="AK59840">
            <v>1</v>
          </cell>
          <cell r="AL59840">
            <v>1</v>
          </cell>
          <cell r="AM59840">
            <v>1</v>
          </cell>
          <cell r="AN59840" t="b">
            <v>0</v>
          </cell>
          <cell r="AO59840" t="b">
            <v>0</v>
          </cell>
          <cell r="AP59840" t="b">
            <v>0</v>
          </cell>
          <cell r="AQ59840" t="b">
            <v>0</v>
          </cell>
          <cell r="AR59840" t="b">
            <v>0</v>
          </cell>
          <cell r="AS59840" t="b">
            <v>0</v>
          </cell>
          <cell r="AT59840" t="b">
            <v>0</v>
          </cell>
          <cell r="AU59840" t="b">
            <v>0</v>
          </cell>
          <cell r="AV59840" t="b">
            <v>0</v>
          </cell>
          <cell r="AW59840" t="b">
            <v>0</v>
          </cell>
        </row>
        <row r="59841">
          <cell r="S59841" t="str">
            <v>WALBROOK</v>
          </cell>
          <cell r="AF59841">
            <v>0</v>
          </cell>
          <cell r="AG59841">
            <v>0</v>
          </cell>
          <cell r="AH59841">
            <v>0</v>
          </cell>
          <cell r="AI59841">
            <v>0</v>
          </cell>
          <cell r="AJ59841">
            <v>0</v>
          </cell>
          <cell r="AK59841">
            <v>0</v>
          </cell>
          <cell r="AL59841">
            <v>1</v>
          </cell>
          <cell r="AM59841">
            <v>1</v>
          </cell>
          <cell r="AN59841" t="b">
            <v>0</v>
          </cell>
          <cell r="AO59841" t="b">
            <v>0</v>
          </cell>
          <cell r="AP59841" t="b">
            <v>0</v>
          </cell>
          <cell r="AQ59841" t="b">
            <v>0</v>
          </cell>
          <cell r="AR59841" t="b">
            <v>0</v>
          </cell>
          <cell r="AS59841" t="b">
            <v>0</v>
          </cell>
          <cell r="AT59841" t="b">
            <v>0</v>
          </cell>
          <cell r="AU59841" t="b">
            <v>0</v>
          </cell>
          <cell r="AV59841" t="b">
            <v>0</v>
          </cell>
          <cell r="AW59841" t="b">
            <v>0</v>
          </cell>
        </row>
        <row r="59842">
          <cell r="S59842" t="str">
            <v>RESERVOIR HILL</v>
          </cell>
          <cell r="AF59842">
            <v>0</v>
          </cell>
          <cell r="AG59842">
            <v>0</v>
          </cell>
          <cell r="AH59842">
            <v>0</v>
          </cell>
          <cell r="AI59842">
            <v>1</v>
          </cell>
          <cell r="AJ59842">
            <v>1</v>
          </cell>
          <cell r="AK59842">
            <v>1</v>
          </cell>
          <cell r="AL59842">
            <v>1</v>
          </cell>
          <cell r="AM59842">
            <v>1</v>
          </cell>
          <cell r="AN59842" t="b">
            <v>0</v>
          </cell>
          <cell r="AO59842" t="b">
            <v>0</v>
          </cell>
          <cell r="AP59842" t="b">
            <v>0</v>
          </cell>
          <cell r="AQ59842" t="b">
            <v>0</v>
          </cell>
          <cell r="AR59842" t="b">
            <v>0</v>
          </cell>
          <cell r="AS59842" t="b">
            <v>0</v>
          </cell>
          <cell r="AT59842" t="b">
            <v>0</v>
          </cell>
          <cell r="AU59842" t="b">
            <v>0</v>
          </cell>
          <cell r="AV59842" t="b">
            <v>0</v>
          </cell>
          <cell r="AW59842" t="b">
            <v>0</v>
          </cell>
        </row>
        <row r="59843">
          <cell r="S59843" t="str">
            <v>RESERVOIR HILL</v>
          </cell>
          <cell r="AF59843">
            <v>0</v>
          </cell>
          <cell r="AG59843">
            <v>0</v>
          </cell>
          <cell r="AH59843">
            <v>0</v>
          </cell>
          <cell r="AI59843">
            <v>0</v>
          </cell>
          <cell r="AJ59843">
            <v>0</v>
          </cell>
          <cell r="AK59843">
            <v>0</v>
          </cell>
          <cell r="AL59843">
            <v>0</v>
          </cell>
          <cell r="AM59843">
            <v>1</v>
          </cell>
          <cell r="AN59843" t="b">
            <v>0</v>
          </cell>
          <cell r="AO59843" t="b">
            <v>0</v>
          </cell>
          <cell r="AP59843" t="b">
            <v>0</v>
          </cell>
          <cell r="AQ59843" t="b">
            <v>0</v>
          </cell>
          <cell r="AR59843" t="b">
            <v>0</v>
          </cell>
          <cell r="AS59843" t="b">
            <v>0</v>
          </cell>
          <cell r="AT59843" t="b">
            <v>0</v>
          </cell>
          <cell r="AU59843" t="b">
            <v>0</v>
          </cell>
          <cell r="AV59843" t="b">
            <v>0</v>
          </cell>
          <cell r="AW59843" t="b">
            <v>0</v>
          </cell>
        </row>
        <row r="59844">
          <cell r="S59844" t="str">
            <v>HAMPDEN</v>
          </cell>
          <cell r="AF59844">
            <v>0</v>
          </cell>
          <cell r="AG59844">
            <v>0</v>
          </cell>
          <cell r="AH59844">
            <v>0</v>
          </cell>
          <cell r="AI59844">
            <v>0</v>
          </cell>
          <cell r="AJ59844">
            <v>0</v>
          </cell>
          <cell r="AK59844">
            <v>0</v>
          </cell>
          <cell r="AL59844">
            <v>1</v>
          </cell>
          <cell r="AM59844">
            <v>1</v>
          </cell>
          <cell r="AN59844" t="b">
            <v>0</v>
          </cell>
          <cell r="AO59844" t="b">
            <v>0</v>
          </cell>
          <cell r="AP59844" t="b">
            <v>0</v>
          </cell>
          <cell r="AQ59844" t="b">
            <v>0</v>
          </cell>
          <cell r="AR59844" t="b">
            <v>0</v>
          </cell>
          <cell r="AS59844" t="b">
            <v>0</v>
          </cell>
          <cell r="AT59844" t="b">
            <v>0</v>
          </cell>
          <cell r="AU59844" t="b">
            <v>0</v>
          </cell>
          <cell r="AV59844" t="b">
            <v>0</v>
          </cell>
          <cell r="AW59844" t="b">
            <v>0</v>
          </cell>
        </row>
        <row r="59845">
          <cell r="S59845" t="str">
            <v>WEST ARLINGTON</v>
          </cell>
          <cell r="AF59845">
            <v>0</v>
          </cell>
          <cell r="AG59845">
            <v>0</v>
          </cell>
          <cell r="AH59845">
            <v>0</v>
          </cell>
          <cell r="AI59845">
            <v>0</v>
          </cell>
          <cell r="AJ59845">
            <v>1</v>
          </cell>
          <cell r="AK59845">
            <v>1</v>
          </cell>
          <cell r="AL59845">
            <v>1</v>
          </cell>
          <cell r="AM59845">
            <v>1</v>
          </cell>
          <cell r="AN59845" t="b">
            <v>0</v>
          </cell>
          <cell r="AO59845" t="b">
            <v>0</v>
          </cell>
          <cell r="AP59845" t="b">
            <v>0</v>
          </cell>
          <cell r="AQ59845" t="b">
            <v>0</v>
          </cell>
          <cell r="AR59845" t="b">
            <v>0</v>
          </cell>
          <cell r="AS59845" t="b">
            <v>0</v>
          </cell>
          <cell r="AT59845" t="b">
            <v>0</v>
          </cell>
          <cell r="AU59845" t="b">
            <v>0</v>
          </cell>
          <cell r="AV59845" t="b">
            <v>0</v>
          </cell>
          <cell r="AW59845" t="b">
            <v>0</v>
          </cell>
        </row>
        <row r="59846">
          <cell r="S59846" t="str">
            <v>MILLHILL</v>
          </cell>
          <cell r="AF59846">
            <v>0</v>
          </cell>
          <cell r="AG59846">
            <v>0</v>
          </cell>
          <cell r="AH59846">
            <v>0</v>
          </cell>
          <cell r="AI59846">
            <v>0</v>
          </cell>
          <cell r="AJ59846">
            <v>0</v>
          </cell>
          <cell r="AK59846">
            <v>0</v>
          </cell>
          <cell r="AL59846">
            <v>1</v>
          </cell>
          <cell r="AM59846">
            <v>1</v>
          </cell>
          <cell r="AN59846" t="b">
            <v>0</v>
          </cell>
          <cell r="AO59846" t="b">
            <v>0</v>
          </cell>
          <cell r="AP59846" t="b">
            <v>0</v>
          </cell>
          <cell r="AQ59846" t="b">
            <v>0</v>
          </cell>
          <cell r="AR59846" t="b">
            <v>0</v>
          </cell>
          <cell r="AS59846" t="b">
            <v>0</v>
          </cell>
          <cell r="AT59846" t="b">
            <v>0</v>
          </cell>
          <cell r="AU59846" t="b">
            <v>0</v>
          </cell>
          <cell r="AV59846" t="b">
            <v>0</v>
          </cell>
          <cell r="AW59846" t="b">
            <v>0</v>
          </cell>
        </row>
        <row r="59847">
          <cell r="S59847" t="str">
            <v>GWYNNS FALLS</v>
          </cell>
          <cell r="AF59847">
            <v>0</v>
          </cell>
          <cell r="AG59847">
            <v>0</v>
          </cell>
          <cell r="AH59847">
            <v>0</v>
          </cell>
          <cell r="AI59847">
            <v>0</v>
          </cell>
          <cell r="AJ59847">
            <v>0</v>
          </cell>
          <cell r="AK59847">
            <v>0</v>
          </cell>
          <cell r="AL59847">
            <v>0</v>
          </cell>
          <cell r="AM59847">
            <v>1</v>
          </cell>
          <cell r="AN59847" t="b">
            <v>0</v>
          </cell>
          <cell r="AO59847" t="b">
            <v>0</v>
          </cell>
          <cell r="AP59847" t="b">
            <v>0</v>
          </cell>
          <cell r="AQ59847" t="b">
            <v>0</v>
          </cell>
          <cell r="AR59847" t="b">
            <v>0</v>
          </cell>
          <cell r="AS59847" t="b">
            <v>0</v>
          </cell>
          <cell r="AT59847" t="b">
            <v>0</v>
          </cell>
          <cell r="AU59847" t="b">
            <v>0</v>
          </cell>
          <cell r="AV59847" t="b">
            <v>0</v>
          </cell>
          <cell r="AW59847" t="b">
            <v>0</v>
          </cell>
        </row>
        <row r="59848">
          <cell r="S59848" t="str">
            <v>WINCHESTER</v>
          </cell>
          <cell r="AF59848">
            <v>1</v>
          </cell>
          <cell r="AG59848">
            <v>1</v>
          </cell>
          <cell r="AH59848">
            <v>1</v>
          </cell>
          <cell r="AI59848">
            <v>1</v>
          </cell>
          <cell r="AJ59848">
            <v>1</v>
          </cell>
          <cell r="AK59848">
            <v>1</v>
          </cell>
          <cell r="AL59848">
            <v>1</v>
          </cell>
          <cell r="AM59848">
            <v>1</v>
          </cell>
          <cell r="AN59848" t="b">
            <v>0</v>
          </cell>
          <cell r="AO59848" t="b">
            <v>0</v>
          </cell>
          <cell r="AP59848" t="b">
            <v>0</v>
          </cell>
          <cell r="AQ59848" t="b">
            <v>0</v>
          </cell>
          <cell r="AR59848" t="b">
            <v>0</v>
          </cell>
          <cell r="AS59848" t="b">
            <v>0</v>
          </cell>
          <cell r="AT59848" t="b">
            <v>0</v>
          </cell>
          <cell r="AU59848" t="b">
            <v>0</v>
          </cell>
          <cell r="AV59848" t="b">
            <v>0</v>
          </cell>
          <cell r="AW59848" t="b">
            <v>0</v>
          </cell>
        </row>
        <row r="59849">
          <cell r="S59849" t="str">
            <v>IRVINGTON</v>
          </cell>
          <cell r="AF59849">
            <v>0</v>
          </cell>
          <cell r="AG59849">
            <v>0</v>
          </cell>
          <cell r="AH59849">
            <v>0</v>
          </cell>
          <cell r="AI59849">
            <v>0</v>
          </cell>
          <cell r="AJ59849">
            <v>0</v>
          </cell>
          <cell r="AK59849">
            <v>0</v>
          </cell>
          <cell r="AL59849">
            <v>0</v>
          </cell>
          <cell r="AM59849">
            <v>1</v>
          </cell>
          <cell r="AN59849" t="b">
            <v>0</v>
          </cell>
          <cell r="AO59849" t="b">
            <v>0</v>
          </cell>
          <cell r="AP59849" t="b">
            <v>0</v>
          </cell>
          <cell r="AQ59849" t="b">
            <v>0</v>
          </cell>
          <cell r="AR59849" t="b">
            <v>0</v>
          </cell>
          <cell r="AS59849" t="b">
            <v>0</v>
          </cell>
          <cell r="AT59849" t="b">
            <v>0</v>
          </cell>
          <cell r="AU59849" t="b">
            <v>0</v>
          </cell>
          <cell r="AV59849" t="b">
            <v>0</v>
          </cell>
          <cell r="AW59849" t="b">
            <v>0</v>
          </cell>
        </row>
        <row r="59850">
          <cell r="S59850" t="str">
            <v>MID-GOVANS</v>
          </cell>
          <cell r="AF59850">
            <v>0</v>
          </cell>
          <cell r="AG59850">
            <v>0</v>
          </cell>
          <cell r="AH59850">
            <v>0</v>
          </cell>
          <cell r="AI59850">
            <v>0</v>
          </cell>
          <cell r="AJ59850">
            <v>0</v>
          </cell>
          <cell r="AK59850">
            <v>0</v>
          </cell>
          <cell r="AL59850">
            <v>1</v>
          </cell>
          <cell r="AM59850">
            <v>1</v>
          </cell>
          <cell r="AN59850" t="b">
            <v>0</v>
          </cell>
          <cell r="AO59850" t="b">
            <v>0</v>
          </cell>
          <cell r="AP59850" t="b">
            <v>0</v>
          </cell>
          <cell r="AQ59850" t="b">
            <v>0</v>
          </cell>
          <cell r="AR59850" t="b">
            <v>0</v>
          </cell>
          <cell r="AS59850" t="b">
            <v>0</v>
          </cell>
          <cell r="AT59850" t="b">
            <v>0</v>
          </cell>
          <cell r="AU59850" t="b">
            <v>0</v>
          </cell>
          <cell r="AV59850" t="b">
            <v>0</v>
          </cell>
          <cell r="AW59850" t="b">
            <v>0</v>
          </cell>
        </row>
        <row r="59851">
          <cell r="S59851" t="str">
            <v>CARROLLTON RIDGE</v>
          </cell>
          <cell r="AF59851">
            <v>0</v>
          </cell>
          <cell r="AG59851">
            <v>0</v>
          </cell>
          <cell r="AH59851">
            <v>0</v>
          </cell>
          <cell r="AI59851">
            <v>0</v>
          </cell>
          <cell r="AJ59851">
            <v>0</v>
          </cell>
          <cell r="AK59851">
            <v>0</v>
          </cell>
          <cell r="AL59851">
            <v>1</v>
          </cell>
          <cell r="AM59851">
            <v>1</v>
          </cell>
          <cell r="AN59851" t="b">
            <v>0</v>
          </cell>
          <cell r="AO59851" t="b">
            <v>0</v>
          </cell>
          <cell r="AP59851" t="b">
            <v>0</v>
          </cell>
          <cell r="AQ59851" t="b">
            <v>0</v>
          </cell>
          <cell r="AR59851" t="b">
            <v>0</v>
          </cell>
          <cell r="AS59851" t="b">
            <v>0</v>
          </cell>
          <cell r="AT59851" t="b">
            <v>0</v>
          </cell>
          <cell r="AU59851" t="b">
            <v>0</v>
          </cell>
          <cell r="AV59851" t="b">
            <v>0</v>
          </cell>
          <cell r="AW59851" t="b">
            <v>0</v>
          </cell>
        </row>
        <row r="59852">
          <cell r="S59852" t="str">
            <v>CARROLLTON RIDGE</v>
          </cell>
          <cell r="AF59852">
            <v>0</v>
          </cell>
          <cell r="AG59852">
            <v>0</v>
          </cell>
          <cell r="AH59852">
            <v>0</v>
          </cell>
          <cell r="AI59852">
            <v>0</v>
          </cell>
          <cell r="AJ59852">
            <v>0</v>
          </cell>
          <cell r="AK59852">
            <v>0</v>
          </cell>
          <cell r="AL59852">
            <v>1</v>
          </cell>
          <cell r="AM59852">
            <v>1</v>
          </cell>
          <cell r="AN59852" t="b">
            <v>0</v>
          </cell>
          <cell r="AO59852" t="b">
            <v>0</v>
          </cell>
          <cell r="AP59852" t="b">
            <v>0</v>
          </cell>
          <cell r="AQ59852" t="b">
            <v>0</v>
          </cell>
          <cell r="AR59852" t="b">
            <v>0</v>
          </cell>
          <cell r="AS59852" t="b">
            <v>0</v>
          </cell>
          <cell r="AT59852" t="b">
            <v>0</v>
          </cell>
          <cell r="AU59852" t="b">
            <v>0</v>
          </cell>
          <cell r="AV59852" t="b">
            <v>0</v>
          </cell>
          <cell r="AW59852" t="b">
            <v>0</v>
          </cell>
        </row>
        <row r="59853">
          <cell r="S59853" t="str">
            <v>JOHNSTON SQUARE</v>
          </cell>
          <cell r="AF59853">
            <v>0</v>
          </cell>
          <cell r="AG59853">
            <v>0</v>
          </cell>
          <cell r="AH59853">
            <v>0</v>
          </cell>
          <cell r="AI59853">
            <v>0</v>
          </cell>
          <cell r="AJ59853">
            <v>0</v>
          </cell>
          <cell r="AK59853">
            <v>1</v>
          </cell>
          <cell r="AL59853">
            <v>1</v>
          </cell>
          <cell r="AM59853">
            <v>1</v>
          </cell>
          <cell r="AN59853" t="b">
            <v>0</v>
          </cell>
          <cell r="AO59853" t="b">
            <v>0</v>
          </cell>
          <cell r="AP59853" t="b">
            <v>0</v>
          </cell>
          <cell r="AQ59853" t="b">
            <v>0</v>
          </cell>
          <cell r="AR59853" t="b">
            <v>0</v>
          </cell>
          <cell r="AS59853" t="b">
            <v>0</v>
          </cell>
          <cell r="AT59853" t="b">
            <v>0</v>
          </cell>
          <cell r="AU59853" t="b">
            <v>0</v>
          </cell>
          <cell r="AV59853" t="b">
            <v>0</v>
          </cell>
          <cell r="AW59853" t="b">
            <v>0</v>
          </cell>
        </row>
        <row r="59854">
          <cell r="S59854" t="str">
            <v>WASHINGTON VILLAGE</v>
          </cell>
          <cell r="AF59854">
            <v>1</v>
          </cell>
          <cell r="AG59854">
            <v>1</v>
          </cell>
          <cell r="AH59854">
            <v>1</v>
          </cell>
          <cell r="AI59854">
            <v>1</v>
          </cell>
          <cell r="AJ59854">
            <v>1</v>
          </cell>
          <cell r="AK59854">
            <v>1</v>
          </cell>
          <cell r="AL59854">
            <v>1</v>
          </cell>
          <cell r="AM59854">
            <v>1</v>
          </cell>
          <cell r="AN59854" t="b">
            <v>0</v>
          </cell>
          <cell r="AO59854" t="b">
            <v>0</v>
          </cell>
          <cell r="AP59854" t="b">
            <v>0</v>
          </cell>
          <cell r="AQ59854" t="b">
            <v>0</v>
          </cell>
          <cell r="AR59854" t="b">
            <v>0</v>
          </cell>
          <cell r="AS59854" t="b">
            <v>0</v>
          </cell>
          <cell r="AT59854" t="b">
            <v>0</v>
          </cell>
          <cell r="AU59854" t="b">
            <v>0</v>
          </cell>
          <cell r="AV59854" t="b">
            <v>0</v>
          </cell>
          <cell r="AW59854" t="b">
            <v>0</v>
          </cell>
        </row>
        <row r="59855">
          <cell r="S59855" t="str">
            <v>CENTRAL PARK HEIGHTS</v>
          </cell>
          <cell r="AF59855">
            <v>0</v>
          </cell>
          <cell r="AG59855">
            <v>0</v>
          </cell>
          <cell r="AH59855">
            <v>1</v>
          </cell>
          <cell r="AI59855">
            <v>1</v>
          </cell>
          <cell r="AJ59855">
            <v>1</v>
          </cell>
          <cell r="AK59855">
            <v>1</v>
          </cell>
          <cell r="AL59855">
            <v>1</v>
          </cell>
          <cell r="AM59855">
            <v>1</v>
          </cell>
          <cell r="AN59855" t="b">
            <v>0</v>
          </cell>
          <cell r="AO59855" t="b">
            <v>0</v>
          </cell>
          <cell r="AP59855" t="b">
            <v>0</v>
          </cell>
          <cell r="AQ59855" t="b">
            <v>0</v>
          </cell>
          <cell r="AR59855" t="b">
            <v>0</v>
          </cell>
          <cell r="AS59855" t="b">
            <v>0</v>
          </cell>
          <cell r="AT59855" t="b">
            <v>0</v>
          </cell>
          <cell r="AU59855" t="b">
            <v>0</v>
          </cell>
          <cell r="AV59855" t="b">
            <v>0</v>
          </cell>
          <cell r="AW59855" t="b">
            <v>0</v>
          </cell>
        </row>
        <row r="59856">
          <cell r="S59856" t="str">
            <v>LAKE EVESHAM</v>
          </cell>
          <cell r="AF59856">
            <v>0</v>
          </cell>
          <cell r="AG59856">
            <v>0</v>
          </cell>
          <cell r="AH59856">
            <v>0</v>
          </cell>
          <cell r="AI59856">
            <v>0</v>
          </cell>
          <cell r="AJ59856">
            <v>0</v>
          </cell>
          <cell r="AK59856">
            <v>0</v>
          </cell>
          <cell r="AL59856">
            <v>1</v>
          </cell>
          <cell r="AM59856">
            <v>1</v>
          </cell>
          <cell r="AN59856" t="b">
            <v>0</v>
          </cell>
          <cell r="AO59856" t="b">
            <v>0</v>
          </cell>
          <cell r="AP59856" t="b">
            <v>0</v>
          </cell>
          <cell r="AQ59856" t="b">
            <v>0</v>
          </cell>
          <cell r="AR59856" t="b">
            <v>0</v>
          </cell>
          <cell r="AS59856" t="b">
            <v>0</v>
          </cell>
          <cell r="AT59856" t="b">
            <v>0</v>
          </cell>
          <cell r="AU59856" t="b">
            <v>0</v>
          </cell>
          <cell r="AV59856" t="b">
            <v>0</v>
          </cell>
          <cell r="AW59856" t="b">
            <v>0</v>
          </cell>
        </row>
        <row r="59857">
          <cell r="S59857" t="str">
            <v>FRANKFORD</v>
          </cell>
          <cell r="AF59857">
            <v>0</v>
          </cell>
          <cell r="AG59857">
            <v>0</v>
          </cell>
          <cell r="AH59857">
            <v>0</v>
          </cell>
          <cell r="AI59857">
            <v>0</v>
          </cell>
          <cell r="AJ59857">
            <v>1</v>
          </cell>
          <cell r="AK59857">
            <v>1</v>
          </cell>
          <cell r="AL59857">
            <v>1</v>
          </cell>
          <cell r="AM59857">
            <v>1</v>
          </cell>
          <cell r="AN59857" t="b">
            <v>0</v>
          </cell>
          <cell r="AO59857" t="b">
            <v>0</v>
          </cell>
          <cell r="AP59857" t="b">
            <v>0</v>
          </cell>
          <cell r="AQ59857" t="b">
            <v>0</v>
          </cell>
          <cell r="AR59857" t="b">
            <v>0</v>
          </cell>
          <cell r="AS59857" t="b">
            <v>0</v>
          </cell>
          <cell r="AT59857" t="b">
            <v>0</v>
          </cell>
          <cell r="AU59857" t="b">
            <v>0</v>
          </cell>
          <cell r="AV59857" t="b">
            <v>0</v>
          </cell>
          <cell r="AW59857" t="b">
            <v>0</v>
          </cell>
        </row>
        <row r="59858">
          <cell r="S59858" t="str">
            <v>GRACELAND PARK</v>
          </cell>
          <cell r="AF59858">
            <v>0</v>
          </cell>
          <cell r="AG59858">
            <v>0</v>
          </cell>
          <cell r="AH59858">
            <v>0</v>
          </cell>
          <cell r="AI59858">
            <v>0</v>
          </cell>
          <cell r="AJ59858">
            <v>1</v>
          </cell>
          <cell r="AK59858">
            <v>1</v>
          </cell>
          <cell r="AL59858">
            <v>1</v>
          </cell>
          <cell r="AM59858">
            <v>1</v>
          </cell>
          <cell r="AN59858" t="b">
            <v>0</v>
          </cell>
          <cell r="AO59858" t="b">
            <v>0</v>
          </cell>
          <cell r="AP59858" t="b">
            <v>0</v>
          </cell>
          <cell r="AQ59858" t="b">
            <v>0</v>
          </cell>
          <cell r="AR59858" t="b">
            <v>0</v>
          </cell>
          <cell r="AS59858" t="b">
            <v>0</v>
          </cell>
          <cell r="AT59858" t="b">
            <v>0</v>
          </cell>
          <cell r="AU59858" t="b">
            <v>0</v>
          </cell>
          <cell r="AV59858" t="b">
            <v>0</v>
          </cell>
          <cell r="AW59858" t="b">
            <v>0</v>
          </cell>
        </row>
        <row r="59859">
          <cell r="S59859" t="str">
            <v>BRIDGEVIEW/GREENLAWN</v>
          </cell>
          <cell r="AF59859">
            <v>0</v>
          </cell>
          <cell r="AG59859">
            <v>0</v>
          </cell>
          <cell r="AH59859">
            <v>0</v>
          </cell>
          <cell r="AI59859">
            <v>0</v>
          </cell>
          <cell r="AJ59859">
            <v>1</v>
          </cell>
          <cell r="AK59859">
            <v>1</v>
          </cell>
          <cell r="AL59859">
            <v>1</v>
          </cell>
          <cell r="AM59859">
            <v>1</v>
          </cell>
          <cell r="AN59859" t="b">
            <v>0</v>
          </cell>
          <cell r="AO59859" t="b">
            <v>0</v>
          </cell>
          <cell r="AP59859" t="b">
            <v>0</v>
          </cell>
          <cell r="AQ59859" t="b">
            <v>0</v>
          </cell>
          <cell r="AR59859" t="b">
            <v>0</v>
          </cell>
          <cell r="AS59859" t="b">
            <v>0</v>
          </cell>
          <cell r="AT59859" t="b">
            <v>0</v>
          </cell>
          <cell r="AU59859" t="b">
            <v>0</v>
          </cell>
          <cell r="AV59859" t="b">
            <v>0</v>
          </cell>
          <cell r="AW59859" t="b">
            <v>0</v>
          </cell>
        </row>
        <row r="59860">
          <cell r="S59860" t="str">
            <v>CHARLES NORTH</v>
          </cell>
          <cell r="AF59860">
            <v>0</v>
          </cell>
          <cell r="AG59860">
            <v>0</v>
          </cell>
          <cell r="AH59860">
            <v>0</v>
          </cell>
          <cell r="AI59860">
            <v>0</v>
          </cell>
          <cell r="AJ59860">
            <v>0</v>
          </cell>
          <cell r="AK59860">
            <v>0</v>
          </cell>
          <cell r="AL59860">
            <v>0</v>
          </cell>
          <cell r="AM59860">
            <v>1</v>
          </cell>
          <cell r="AN59860" t="b">
            <v>0</v>
          </cell>
          <cell r="AO59860" t="b">
            <v>0</v>
          </cell>
          <cell r="AP59860" t="b">
            <v>0</v>
          </cell>
          <cell r="AQ59860" t="b">
            <v>0</v>
          </cell>
          <cell r="AR59860" t="b">
            <v>0</v>
          </cell>
          <cell r="AS59860" t="b">
            <v>0</v>
          </cell>
          <cell r="AT59860" t="b">
            <v>0</v>
          </cell>
          <cell r="AU59860" t="b">
            <v>0</v>
          </cell>
          <cell r="AV59860" t="b">
            <v>0</v>
          </cell>
          <cell r="AW59860" t="b">
            <v>0</v>
          </cell>
        </row>
        <row r="59861">
          <cell r="S59861" t="str">
            <v>BEREA</v>
          </cell>
          <cell r="AF59861">
            <v>0</v>
          </cell>
          <cell r="AG59861">
            <v>0</v>
          </cell>
          <cell r="AH59861">
            <v>0</v>
          </cell>
          <cell r="AI59861">
            <v>0</v>
          </cell>
          <cell r="AJ59861">
            <v>0</v>
          </cell>
          <cell r="AK59861">
            <v>0</v>
          </cell>
          <cell r="AL59861">
            <v>0</v>
          </cell>
          <cell r="AM59861">
            <v>0</v>
          </cell>
          <cell r="AN59861" t="b">
            <v>0</v>
          </cell>
          <cell r="AO59861" t="b">
            <v>0</v>
          </cell>
          <cell r="AP59861" t="b">
            <v>0</v>
          </cell>
          <cell r="AQ59861" t="b">
            <v>0</v>
          </cell>
          <cell r="AR59861" t="b">
            <v>0</v>
          </cell>
          <cell r="AS59861" t="b">
            <v>0</v>
          </cell>
          <cell r="AT59861" t="b">
            <v>0</v>
          </cell>
          <cell r="AU59861" t="b">
            <v>0</v>
          </cell>
          <cell r="AV59861" t="b">
            <v>0</v>
          </cell>
          <cell r="AW59861" t="b">
            <v>0</v>
          </cell>
        </row>
        <row r="59862">
          <cell r="S59862" t="str">
            <v>MIDDLE EAST</v>
          </cell>
          <cell r="AF59862">
            <v>0</v>
          </cell>
          <cell r="AG59862">
            <v>0</v>
          </cell>
          <cell r="AH59862">
            <v>0</v>
          </cell>
          <cell r="AI59862">
            <v>0</v>
          </cell>
          <cell r="AJ59862">
            <v>0</v>
          </cell>
          <cell r="AK59862">
            <v>1</v>
          </cell>
          <cell r="AL59862">
            <v>1</v>
          </cell>
          <cell r="AM59862">
            <v>1</v>
          </cell>
          <cell r="AN59862" t="b">
            <v>0</v>
          </cell>
          <cell r="AO59862" t="b">
            <v>0</v>
          </cell>
          <cell r="AP59862" t="b">
            <v>0</v>
          </cell>
          <cell r="AQ59862" t="b">
            <v>0</v>
          </cell>
          <cell r="AR59862" t="b">
            <v>0</v>
          </cell>
          <cell r="AS59862" t="b">
            <v>0</v>
          </cell>
          <cell r="AT59862" t="b">
            <v>0</v>
          </cell>
          <cell r="AU59862" t="b">
            <v>0</v>
          </cell>
          <cell r="AV59862" t="b">
            <v>0</v>
          </cell>
          <cell r="AW59862" t="b">
            <v>0</v>
          </cell>
        </row>
        <row r="59863">
          <cell r="S59863" t="str">
            <v>MCELDERRY PARK</v>
          </cell>
          <cell r="AF59863">
            <v>0</v>
          </cell>
          <cell r="AG59863">
            <v>0</v>
          </cell>
          <cell r="AH59863">
            <v>0</v>
          </cell>
          <cell r="AI59863">
            <v>0</v>
          </cell>
          <cell r="AJ59863">
            <v>0</v>
          </cell>
          <cell r="AK59863">
            <v>0</v>
          </cell>
          <cell r="AL59863">
            <v>1</v>
          </cell>
          <cell r="AM59863">
            <v>1</v>
          </cell>
          <cell r="AN59863" t="b">
            <v>0</v>
          </cell>
          <cell r="AO59863" t="b">
            <v>0</v>
          </cell>
          <cell r="AP59863" t="b">
            <v>0</v>
          </cell>
          <cell r="AQ59863" t="b">
            <v>0</v>
          </cell>
          <cell r="AR59863" t="b">
            <v>0</v>
          </cell>
          <cell r="AS59863" t="b">
            <v>0</v>
          </cell>
          <cell r="AT59863" t="b">
            <v>0</v>
          </cell>
          <cell r="AU59863" t="b">
            <v>0</v>
          </cell>
          <cell r="AV59863" t="b">
            <v>0</v>
          </cell>
          <cell r="AW59863" t="b">
            <v>0</v>
          </cell>
        </row>
        <row r="59864">
          <cell r="S59864" t="str">
            <v>BELAIR-EDISON</v>
          </cell>
          <cell r="AF59864">
            <v>0</v>
          </cell>
          <cell r="AG59864">
            <v>0</v>
          </cell>
          <cell r="AH59864">
            <v>0</v>
          </cell>
          <cell r="AI59864">
            <v>0</v>
          </cell>
          <cell r="AJ59864">
            <v>0</v>
          </cell>
          <cell r="AK59864">
            <v>0</v>
          </cell>
          <cell r="AL59864">
            <v>1</v>
          </cell>
          <cell r="AM59864">
            <v>1</v>
          </cell>
          <cell r="AN59864" t="b">
            <v>0</v>
          </cell>
          <cell r="AO59864" t="b">
            <v>0</v>
          </cell>
          <cell r="AP59864" t="b">
            <v>0</v>
          </cell>
          <cell r="AQ59864" t="b">
            <v>0</v>
          </cell>
          <cell r="AR59864" t="b">
            <v>0</v>
          </cell>
          <cell r="AS59864" t="b">
            <v>0</v>
          </cell>
          <cell r="AT59864" t="b">
            <v>0</v>
          </cell>
          <cell r="AU59864" t="b">
            <v>0</v>
          </cell>
          <cell r="AV59864" t="b">
            <v>0</v>
          </cell>
          <cell r="AW59864" t="b">
            <v>0</v>
          </cell>
        </row>
        <row r="59865">
          <cell r="S59865" t="str">
            <v>ARCADIA</v>
          </cell>
          <cell r="AF59865">
            <v>0</v>
          </cell>
          <cell r="AG59865">
            <v>0</v>
          </cell>
          <cell r="AH59865">
            <v>0</v>
          </cell>
          <cell r="AI59865">
            <v>0</v>
          </cell>
          <cell r="AJ59865">
            <v>0</v>
          </cell>
          <cell r="AK59865">
            <v>1</v>
          </cell>
          <cell r="AL59865">
            <v>1</v>
          </cell>
          <cell r="AM59865">
            <v>1</v>
          </cell>
          <cell r="AN59865" t="b">
            <v>0</v>
          </cell>
          <cell r="AO59865" t="b">
            <v>0</v>
          </cell>
          <cell r="AP59865" t="b">
            <v>0</v>
          </cell>
          <cell r="AQ59865" t="b">
            <v>0</v>
          </cell>
          <cell r="AR59865" t="b">
            <v>0</v>
          </cell>
          <cell r="AS59865" t="b">
            <v>0</v>
          </cell>
          <cell r="AT59865" t="b">
            <v>0</v>
          </cell>
          <cell r="AU59865" t="b">
            <v>0</v>
          </cell>
          <cell r="AV59865" t="b">
            <v>0</v>
          </cell>
          <cell r="AW59865" t="b">
            <v>0</v>
          </cell>
        </row>
        <row r="59866">
          <cell r="S59866" t="str">
            <v>UPTON</v>
          </cell>
          <cell r="AF59866">
            <v>0</v>
          </cell>
          <cell r="AG59866">
            <v>0</v>
          </cell>
          <cell r="AH59866">
            <v>0</v>
          </cell>
          <cell r="AI59866">
            <v>0</v>
          </cell>
          <cell r="AJ59866">
            <v>1</v>
          </cell>
          <cell r="AK59866">
            <v>1</v>
          </cell>
          <cell r="AL59866">
            <v>1</v>
          </cell>
          <cell r="AM59866">
            <v>1</v>
          </cell>
          <cell r="AN59866" t="b">
            <v>0</v>
          </cell>
          <cell r="AO59866" t="b">
            <v>0</v>
          </cell>
          <cell r="AP59866" t="b">
            <v>0</v>
          </cell>
          <cell r="AQ59866" t="b">
            <v>0</v>
          </cell>
          <cell r="AR59866" t="b">
            <v>0</v>
          </cell>
          <cell r="AS59866" t="b">
            <v>0</v>
          </cell>
          <cell r="AT59866" t="b">
            <v>0</v>
          </cell>
          <cell r="AU59866" t="b">
            <v>0</v>
          </cell>
          <cell r="AV59866" t="b">
            <v>0</v>
          </cell>
          <cell r="AW59866" t="b">
            <v>0</v>
          </cell>
        </row>
        <row r="59867">
          <cell r="S59867" t="str">
            <v>WASHINGTON HILL</v>
          </cell>
          <cell r="AF59867">
            <v>0</v>
          </cell>
          <cell r="AG59867">
            <v>0</v>
          </cell>
          <cell r="AH59867">
            <v>0</v>
          </cell>
          <cell r="AI59867">
            <v>0</v>
          </cell>
          <cell r="AJ59867">
            <v>0</v>
          </cell>
          <cell r="AK59867">
            <v>0</v>
          </cell>
          <cell r="AL59867">
            <v>1</v>
          </cell>
          <cell r="AM59867">
            <v>1</v>
          </cell>
          <cell r="AN59867" t="b">
            <v>0</v>
          </cell>
          <cell r="AO59867" t="b">
            <v>0</v>
          </cell>
          <cell r="AP59867" t="b">
            <v>0</v>
          </cell>
          <cell r="AQ59867" t="b">
            <v>0</v>
          </cell>
          <cell r="AR59867" t="b">
            <v>0</v>
          </cell>
          <cell r="AS59867" t="b">
            <v>0</v>
          </cell>
          <cell r="AT59867" t="b">
            <v>0</v>
          </cell>
          <cell r="AU59867" t="b">
            <v>0</v>
          </cell>
          <cell r="AV59867" t="b">
            <v>0</v>
          </cell>
          <cell r="AW59867" t="b">
            <v>0</v>
          </cell>
        </row>
        <row r="59868">
          <cell r="S59868" t="str">
            <v>MOUNT HOLLY</v>
          </cell>
          <cell r="AF59868">
            <v>0</v>
          </cell>
          <cell r="AG59868">
            <v>0</v>
          </cell>
          <cell r="AH59868">
            <v>0</v>
          </cell>
          <cell r="AI59868">
            <v>0</v>
          </cell>
          <cell r="AJ59868">
            <v>1</v>
          </cell>
          <cell r="AK59868">
            <v>1</v>
          </cell>
          <cell r="AL59868">
            <v>1</v>
          </cell>
          <cell r="AM59868">
            <v>1</v>
          </cell>
          <cell r="AN59868" t="b">
            <v>0</v>
          </cell>
          <cell r="AO59868" t="b">
            <v>0</v>
          </cell>
          <cell r="AP59868" t="b">
            <v>0</v>
          </cell>
          <cell r="AQ59868" t="b">
            <v>0</v>
          </cell>
          <cell r="AR59868" t="b">
            <v>0</v>
          </cell>
          <cell r="AS59868" t="b">
            <v>0</v>
          </cell>
          <cell r="AT59868" t="b">
            <v>0</v>
          </cell>
          <cell r="AU59868" t="b">
            <v>0</v>
          </cell>
          <cell r="AV59868" t="b">
            <v>0</v>
          </cell>
          <cell r="AW59868" t="b">
            <v>0</v>
          </cell>
        </row>
        <row r="59869">
          <cell r="S59869" t="str">
            <v>FRANKFORD</v>
          </cell>
          <cell r="AF59869">
            <v>0</v>
          </cell>
          <cell r="AG59869">
            <v>0</v>
          </cell>
          <cell r="AH59869">
            <v>0</v>
          </cell>
          <cell r="AI59869">
            <v>0</v>
          </cell>
          <cell r="AJ59869">
            <v>1</v>
          </cell>
          <cell r="AK59869">
            <v>1</v>
          </cell>
          <cell r="AL59869">
            <v>1</v>
          </cell>
          <cell r="AM59869">
            <v>1</v>
          </cell>
          <cell r="AN59869" t="b">
            <v>0</v>
          </cell>
          <cell r="AO59869" t="b">
            <v>0</v>
          </cell>
          <cell r="AP59869" t="b">
            <v>0</v>
          </cell>
          <cell r="AQ59869" t="b">
            <v>0</v>
          </cell>
          <cell r="AR59869" t="b">
            <v>0</v>
          </cell>
          <cell r="AS59869" t="b">
            <v>0</v>
          </cell>
          <cell r="AT59869" t="b">
            <v>0</v>
          </cell>
          <cell r="AU59869" t="b">
            <v>0</v>
          </cell>
          <cell r="AV59869" t="b">
            <v>0</v>
          </cell>
          <cell r="AW59869" t="b">
            <v>0</v>
          </cell>
        </row>
        <row r="59870">
          <cell r="S59870" t="str">
            <v>COLDSTREAM HOMESTEAD MONTEBELL</v>
          </cell>
          <cell r="AF59870">
            <v>1</v>
          </cell>
          <cell r="AG59870">
            <v>1</v>
          </cell>
          <cell r="AH59870">
            <v>1</v>
          </cell>
          <cell r="AI59870">
            <v>1</v>
          </cell>
          <cell r="AJ59870">
            <v>1</v>
          </cell>
          <cell r="AK59870">
            <v>1</v>
          </cell>
          <cell r="AL59870">
            <v>1</v>
          </cell>
          <cell r="AM59870">
            <v>1</v>
          </cell>
          <cell r="AN59870" t="b">
            <v>0</v>
          </cell>
          <cell r="AO59870" t="b">
            <v>0</v>
          </cell>
          <cell r="AP59870" t="b">
            <v>0</v>
          </cell>
          <cell r="AQ59870" t="b">
            <v>0</v>
          </cell>
          <cell r="AR59870" t="b">
            <v>0</v>
          </cell>
          <cell r="AS59870" t="b">
            <v>0</v>
          </cell>
          <cell r="AT59870" t="b">
            <v>0</v>
          </cell>
          <cell r="AU59870" t="b">
            <v>0</v>
          </cell>
          <cell r="AV59870" t="b">
            <v>0</v>
          </cell>
          <cell r="AW59870" t="b">
            <v>0</v>
          </cell>
        </row>
        <row r="59871">
          <cell r="S59871" t="str">
            <v>FOUR BY FOUR</v>
          </cell>
          <cell r="AF59871">
            <v>0</v>
          </cell>
          <cell r="AG59871">
            <v>0</v>
          </cell>
          <cell r="AH59871">
            <v>0</v>
          </cell>
          <cell r="AI59871">
            <v>0</v>
          </cell>
          <cell r="AJ59871">
            <v>0</v>
          </cell>
          <cell r="AK59871">
            <v>0</v>
          </cell>
          <cell r="AL59871">
            <v>0</v>
          </cell>
          <cell r="AM59871">
            <v>1</v>
          </cell>
          <cell r="AN59871" t="b">
            <v>0</v>
          </cell>
          <cell r="AO59871" t="b">
            <v>0</v>
          </cell>
          <cell r="AP59871" t="b">
            <v>0</v>
          </cell>
          <cell r="AQ59871" t="b">
            <v>0</v>
          </cell>
          <cell r="AR59871" t="b">
            <v>0</v>
          </cell>
          <cell r="AS59871" t="b">
            <v>0</v>
          </cell>
          <cell r="AT59871" t="b">
            <v>0</v>
          </cell>
          <cell r="AU59871" t="b">
            <v>0</v>
          </cell>
          <cell r="AV59871" t="b">
            <v>0</v>
          </cell>
          <cell r="AW59871" t="b">
            <v>0</v>
          </cell>
        </row>
        <row r="59872">
          <cell r="S59872" t="str">
            <v>CENTRAL PARK HEIGHTS</v>
          </cell>
          <cell r="AF59872">
            <v>0</v>
          </cell>
          <cell r="AG59872">
            <v>0</v>
          </cell>
          <cell r="AH59872">
            <v>0</v>
          </cell>
          <cell r="AI59872">
            <v>0</v>
          </cell>
          <cell r="AJ59872">
            <v>0</v>
          </cell>
          <cell r="AK59872">
            <v>0</v>
          </cell>
          <cell r="AL59872">
            <v>1</v>
          </cell>
          <cell r="AM59872">
            <v>1</v>
          </cell>
          <cell r="AN59872" t="b">
            <v>0</v>
          </cell>
          <cell r="AO59872" t="b">
            <v>0</v>
          </cell>
          <cell r="AP59872" t="b">
            <v>0</v>
          </cell>
          <cell r="AQ59872" t="b">
            <v>0</v>
          </cell>
          <cell r="AR59872" t="b">
            <v>0</v>
          </cell>
          <cell r="AS59872" t="b">
            <v>0</v>
          </cell>
          <cell r="AT59872" t="b">
            <v>0</v>
          </cell>
          <cell r="AU59872" t="b">
            <v>0</v>
          </cell>
          <cell r="AV59872" t="b">
            <v>0</v>
          </cell>
          <cell r="AW59872" t="b">
            <v>0</v>
          </cell>
        </row>
        <row r="59873">
          <cell r="S59873" t="str">
            <v>BROADWAY EAST</v>
          </cell>
          <cell r="AF59873">
            <v>0</v>
          </cell>
          <cell r="AG59873">
            <v>0</v>
          </cell>
          <cell r="AH59873">
            <v>0</v>
          </cell>
          <cell r="AI59873">
            <v>0</v>
          </cell>
          <cell r="AJ59873">
            <v>0</v>
          </cell>
          <cell r="AK59873">
            <v>0</v>
          </cell>
          <cell r="AL59873">
            <v>0</v>
          </cell>
          <cell r="AM59873">
            <v>1</v>
          </cell>
          <cell r="AN59873" t="b">
            <v>0</v>
          </cell>
          <cell r="AO59873" t="b">
            <v>0</v>
          </cell>
          <cell r="AP59873" t="b">
            <v>0</v>
          </cell>
          <cell r="AQ59873" t="b">
            <v>0</v>
          </cell>
          <cell r="AR59873" t="b">
            <v>0</v>
          </cell>
          <cell r="AS59873" t="b">
            <v>0</v>
          </cell>
          <cell r="AT59873" t="b">
            <v>0</v>
          </cell>
          <cell r="AU59873" t="b">
            <v>0</v>
          </cell>
          <cell r="AV59873" t="b">
            <v>0</v>
          </cell>
          <cell r="AW59873" t="b">
            <v>0</v>
          </cell>
        </row>
        <row r="59874">
          <cell r="S59874" t="str">
            <v>MCELDERRY PARK</v>
          </cell>
          <cell r="AF59874">
            <v>0</v>
          </cell>
          <cell r="AG59874">
            <v>0</v>
          </cell>
          <cell r="AH59874">
            <v>0</v>
          </cell>
          <cell r="AI59874">
            <v>0</v>
          </cell>
          <cell r="AJ59874">
            <v>0</v>
          </cell>
          <cell r="AK59874">
            <v>0</v>
          </cell>
          <cell r="AL59874">
            <v>0</v>
          </cell>
          <cell r="AM59874">
            <v>1</v>
          </cell>
          <cell r="AN59874" t="b">
            <v>0</v>
          </cell>
          <cell r="AO59874" t="b">
            <v>0</v>
          </cell>
          <cell r="AP59874" t="b">
            <v>0</v>
          </cell>
          <cell r="AQ59874" t="b">
            <v>0</v>
          </cell>
          <cell r="AR59874" t="b">
            <v>0</v>
          </cell>
          <cell r="AS59874" t="b">
            <v>0</v>
          </cell>
          <cell r="AT59874" t="b">
            <v>0</v>
          </cell>
          <cell r="AU59874" t="b">
            <v>0</v>
          </cell>
          <cell r="AV59874" t="b">
            <v>0</v>
          </cell>
          <cell r="AW59874" t="b">
            <v>0</v>
          </cell>
        </row>
        <row r="59875">
          <cell r="S59875" t="str">
            <v>DARLEY PARK</v>
          </cell>
          <cell r="AF59875">
            <v>0</v>
          </cell>
          <cell r="AG59875">
            <v>0</v>
          </cell>
          <cell r="AH59875">
            <v>0</v>
          </cell>
          <cell r="AI59875">
            <v>0</v>
          </cell>
          <cell r="AJ59875">
            <v>1</v>
          </cell>
          <cell r="AK59875">
            <v>1</v>
          </cell>
          <cell r="AL59875">
            <v>1</v>
          </cell>
          <cell r="AM59875">
            <v>1</v>
          </cell>
          <cell r="AN59875" t="b">
            <v>0</v>
          </cell>
          <cell r="AO59875" t="b">
            <v>0</v>
          </cell>
          <cell r="AP59875" t="b">
            <v>0</v>
          </cell>
          <cell r="AQ59875" t="b">
            <v>0</v>
          </cell>
          <cell r="AR59875" t="b">
            <v>0</v>
          </cell>
          <cell r="AS59875" t="b">
            <v>0</v>
          </cell>
          <cell r="AT59875" t="b">
            <v>0</v>
          </cell>
          <cell r="AU59875" t="b">
            <v>0</v>
          </cell>
          <cell r="AV59875" t="b">
            <v>0</v>
          </cell>
          <cell r="AW59875" t="b">
            <v>0</v>
          </cell>
        </row>
        <row r="59876">
          <cell r="S59876" t="str">
            <v>EASTERWOOD</v>
          </cell>
          <cell r="AF59876">
            <v>0</v>
          </cell>
          <cell r="AG59876">
            <v>0</v>
          </cell>
          <cell r="AH59876">
            <v>0</v>
          </cell>
          <cell r="AI59876">
            <v>0</v>
          </cell>
          <cell r="AJ59876">
            <v>0</v>
          </cell>
          <cell r="AK59876">
            <v>1</v>
          </cell>
          <cell r="AL59876">
            <v>1</v>
          </cell>
          <cell r="AM59876">
            <v>1</v>
          </cell>
          <cell r="AN59876" t="b">
            <v>0</v>
          </cell>
          <cell r="AO59876" t="b">
            <v>0</v>
          </cell>
          <cell r="AP59876" t="b">
            <v>0</v>
          </cell>
          <cell r="AQ59876" t="b">
            <v>0</v>
          </cell>
          <cell r="AR59876" t="b">
            <v>0</v>
          </cell>
          <cell r="AS59876" t="b">
            <v>0</v>
          </cell>
          <cell r="AT59876" t="b">
            <v>0</v>
          </cell>
          <cell r="AU59876" t="b">
            <v>0</v>
          </cell>
          <cell r="AV59876" t="b">
            <v>0</v>
          </cell>
          <cell r="AW59876" t="b">
            <v>0</v>
          </cell>
        </row>
        <row r="59877">
          <cell r="S59877" t="str">
            <v>SANDTOWN-WINCHESTER</v>
          </cell>
          <cell r="AF59877">
            <v>0</v>
          </cell>
          <cell r="AG59877">
            <v>0</v>
          </cell>
          <cell r="AH59877">
            <v>0</v>
          </cell>
          <cell r="AI59877">
            <v>0</v>
          </cell>
          <cell r="AJ59877">
            <v>0</v>
          </cell>
          <cell r="AK59877">
            <v>0</v>
          </cell>
          <cell r="AL59877">
            <v>0</v>
          </cell>
          <cell r="AM59877">
            <v>1</v>
          </cell>
          <cell r="AN59877" t="b">
            <v>0</v>
          </cell>
          <cell r="AO59877" t="b">
            <v>0</v>
          </cell>
          <cell r="AP59877" t="b">
            <v>0</v>
          </cell>
          <cell r="AQ59877" t="b">
            <v>0</v>
          </cell>
          <cell r="AR59877" t="b">
            <v>0</v>
          </cell>
          <cell r="AS59877" t="b">
            <v>0</v>
          </cell>
          <cell r="AT59877" t="b">
            <v>0</v>
          </cell>
          <cell r="AU59877" t="b">
            <v>0</v>
          </cell>
          <cell r="AV59877" t="b">
            <v>0</v>
          </cell>
          <cell r="AW59877" t="b">
            <v>0</v>
          </cell>
        </row>
        <row r="59878">
          <cell r="S59878" t="str">
            <v>MIDTOWN-EDMONDSON</v>
          </cell>
          <cell r="AF59878">
            <v>1</v>
          </cell>
          <cell r="AG59878">
            <v>1</v>
          </cell>
          <cell r="AH59878">
            <v>1</v>
          </cell>
          <cell r="AI59878">
            <v>1</v>
          </cell>
          <cell r="AJ59878">
            <v>1</v>
          </cell>
          <cell r="AK59878">
            <v>1</v>
          </cell>
          <cell r="AL59878">
            <v>1</v>
          </cell>
          <cell r="AM59878">
            <v>1</v>
          </cell>
          <cell r="AN59878" t="b">
            <v>0</v>
          </cell>
          <cell r="AO59878" t="b">
            <v>0</v>
          </cell>
          <cell r="AP59878" t="b">
            <v>0</v>
          </cell>
          <cell r="AQ59878" t="b">
            <v>0</v>
          </cell>
          <cell r="AR59878" t="b">
            <v>0</v>
          </cell>
          <cell r="AS59878" t="b">
            <v>0</v>
          </cell>
          <cell r="AT59878" t="b">
            <v>0</v>
          </cell>
          <cell r="AU59878" t="b">
            <v>0</v>
          </cell>
          <cell r="AV59878" t="b">
            <v>0</v>
          </cell>
          <cell r="AW59878" t="b">
            <v>0</v>
          </cell>
        </row>
        <row r="59879">
          <cell r="S59879" t="str">
            <v>HARLEM PARK</v>
          </cell>
          <cell r="AF59879">
            <v>0</v>
          </cell>
          <cell r="AG59879">
            <v>1</v>
          </cell>
          <cell r="AH59879">
            <v>1</v>
          </cell>
          <cell r="AI59879">
            <v>1</v>
          </cell>
          <cell r="AJ59879">
            <v>1</v>
          </cell>
          <cell r="AK59879">
            <v>1</v>
          </cell>
          <cell r="AL59879">
            <v>1</v>
          </cell>
          <cell r="AM59879">
            <v>1</v>
          </cell>
          <cell r="AN59879" t="b">
            <v>0</v>
          </cell>
          <cell r="AO59879" t="b">
            <v>0</v>
          </cell>
          <cell r="AP59879" t="b">
            <v>0</v>
          </cell>
          <cell r="AQ59879" t="b">
            <v>0</v>
          </cell>
          <cell r="AR59879" t="b">
            <v>0</v>
          </cell>
          <cell r="AS59879" t="b">
            <v>0</v>
          </cell>
          <cell r="AT59879" t="b">
            <v>0</v>
          </cell>
          <cell r="AU59879" t="b">
            <v>0</v>
          </cell>
          <cell r="AV59879" t="b">
            <v>0</v>
          </cell>
          <cell r="AW59879" t="b">
            <v>0</v>
          </cell>
        </row>
        <row r="59880">
          <cell r="S59880" t="str">
            <v>HARLEM PARK</v>
          </cell>
          <cell r="AF59880">
            <v>0</v>
          </cell>
          <cell r="AG59880">
            <v>1</v>
          </cell>
          <cell r="AH59880">
            <v>1</v>
          </cell>
          <cell r="AI59880">
            <v>1</v>
          </cell>
          <cell r="AJ59880">
            <v>1</v>
          </cell>
          <cell r="AK59880">
            <v>1</v>
          </cell>
          <cell r="AL59880">
            <v>1</v>
          </cell>
          <cell r="AM59880">
            <v>1</v>
          </cell>
          <cell r="AN59880" t="b">
            <v>0</v>
          </cell>
          <cell r="AO59880" t="b">
            <v>0</v>
          </cell>
          <cell r="AP59880" t="b">
            <v>0</v>
          </cell>
          <cell r="AQ59880" t="b">
            <v>0</v>
          </cell>
          <cell r="AR59880" t="b">
            <v>0</v>
          </cell>
          <cell r="AS59880" t="b">
            <v>0</v>
          </cell>
          <cell r="AT59880" t="b">
            <v>0</v>
          </cell>
          <cell r="AU59880" t="b">
            <v>0</v>
          </cell>
          <cell r="AV59880" t="b">
            <v>0</v>
          </cell>
          <cell r="AW59880" t="b">
            <v>0</v>
          </cell>
        </row>
        <row r="59881">
          <cell r="S59881" t="str">
            <v>CARROLLTON RIDGE</v>
          </cell>
          <cell r="AF59881">
            <v>1</v>
          </cell>
          <cell r="AG59881">
            <v>1</v>
          </cell>
          <cell r="AH59881">
            <v>1</v>
          </cell>
          <cell r="AI59881">
            <v>1</v>
          </cell>
          <cell r="AJ59881">
            <v>1</v>
          </cell>
          <cell r="AK59881">
            <v>1</v>
          </cell>
          <cell r="AL59881">
            <v>1</v>
          </cell>
          <cell r="AM59881">
            <v>1</v>
          </cell>
          <cell r="AN59881" t="b">
            <v>0</v>
          </cell>
          <cell r="AO59881" t="b">
            <v>0</v>
          </cell>
          <cell r="AP59881" t="b">
            <v>0</v>
          </cell>
          <cell r="AQ59881" t="b">
            <v>0</v>
          </cell>
          <cell r="AR59881" t="b">
            <v>0</v>
          </cell>
          <cell r="AS59881" t="b">
            <v>0</v>
          </cell>
          <cell r="AT59881" t="b">
            <v>0</v>
          </cell>
          <cell r="AU59881" t="b">
            <v>0</v>
          </cell>
          <cell r="AV59881" t="b">
            <v>0</v>
          </cell>
          <cell r="AW59881" t="b">
            <v>0</v>
          </cell>
        </row>
        <row r="59882">
          <cell r="S59882" t="str">
            <v>POPPLETON</v>
          </cell>
          <cell r="AF59882">
            <v>0</v>
          </cell>
          <cell r="AG59882">
            <v>0</v>
          </cell>
          <cell r="AH59882">
            <v>0</v>
          </cell>
          <cell r="AI59882">
            <v>0</v>
          </cell>
          <cell r="AJ59882">
            <v>0</v>
          </cell>
          <cell r="AK59882">
            <v>1</v>
          </cell>
          <cell r="AL59882">
            <v>1</v>
          </cell>
          <cell r="AM59882">
            <v>1</v>
          </cell>
          <cell r="AN59882" t="b">
            <v>0</v>
          </cell>
          <cell r="AO59882" t="b">
            <v>0</v>
          </cell>
          <cell r="AP59882" t="b">
            <v>0</v>
          </cell>
          <cell r="AQ59882" t="b">
            <v>0</v>
          </cell>
          <cell r="AR59882" t="b">
            <v>0</v>
          </cell>
          <cell r="AS59882" t="b">
            <v>0</v>
          </cell>
          <cell r="AT59882" t="b">
            <v>0</v>
          </cell>
          <cell r="AU59882" t="b">
            <v>0</v>
          </cell>
          <cell r="AV59882" t="b">
            <v>0</v>
          </cell>
          <cell r="AW59882" t="b">
            <v>0</v>
          </cell>
        </row>
        <row r="59883">
          <cell r="S59883" t="str">
            <v>BROADWAY EAST</v>
          </cell>
          <cell r="AF59883">
            <v>1</v>
          </cell>
          <cell r="AG59883">
            <v>1</v>
          </cell>
          <cell r="AH59883">
            <v>1</v>
          </cell>
          <cell r="AI59883">
            <v>1</v>
          </cell>
          <cell r="AJ59883">
            <v>1</v>
          </cell>
          <cell r="AK59883">
            <v>1</v>
          </cell>
          <cell r="AL59883">
            <v>1</v>
          </cell>
          <cell r="AM59883">
            <v>1</v>
          </cell>
          <cell r="AN59883" t="b">
            <v>0</v>
          </cell>
          <cell r="AO59883" t="b">
            <v>0</v>
          </cell>
          <cell r="AP59883" t="b">
            <v>0</v>
          </cell>
          <cell r="AQ59883" t="b">
            <v>0</v>
          </cell>
          <cell r="AR59883" t="b">
            <v>0</v>
          </cell>
          <cell r="AS59883" t="b">
            <v>0</v>
          </cell>
          <cell r="AT59883" t="b">
            <v>0</v>
          </cell>
          <cell r="AU59883" t="b">
            <v>0</v>
          </cell>
          <cell r="AV59883" t="b">
            <v>0</v>
          </cell>
          <cell r="AW59883" t="b">
            <v>0</v>
          </cell>
        </row>
        <row r="59884">
          <cell r="S59884" t="str">
            <v>MCELDERRY PARK</v>
          </cell>
          <cell r="AF59884">
            <v>0</v>
          </cell>
          <cell r="AG59884">
            <v>0</v>
          </cell>
          <cell r="AH59884">
            <v>0</v>
          </cell>
          <cell r="AI59884">
            <v>0</v>
          </cell>
          <cell r="AJ59884">
            <v>0</v>
          </cell>
          <cell r="AK59884">
            <v>1</v>
          </cell>
          <cell r="AL59884">
            <v>1</v>
          </cell>
          <cell r="AM59884">
            <v>1</v>
          </cell>
          <cell r="AN59884" t="b">
            <v>0</v>
          </cell>
          <cell r="AO59884" t="b">
            <v>0</v>
          </cell>
          <cell r="AP59884" t="b">
            <v>0</v>
          </cell>
          <cell r="AQ59884" t="b">
            <v>0</v>
          </cell>
          <cell r="AR59884" t="b">
            <v>0</v>
          </cell>
          <cell r="AS59884" t="b">
            <v>0</v>
          </cell>
          <cell r="AT59884" t="b">
            <v>0</v>
          </cell>
          <cell r="AU59884" t="b">
            <v>0</v>
          </cell>
          <cell r="AV59884" t="b">
            <v>0</v>
          </cell>
          <cell r="AW59884" t="b">
            <v>0</v>
          </cell>
        </row>
        <row r="59885">
          <cell r="S59885" t="str">
            <v>ELLWOOD PARK/MONUMENT</v>
          </cell>
          <cell r="AF59885">
            <v>0</v>
          </cell>
          <cell r="AG59885">
            <v>0</v>
          </cell>
          <cell r="AH59885">
            <v>0</v>
          </cell>
          <cell r="AI59885">
            <v>0</v>
          </cell>
          <cell r="AJ59885">
            <v>1</v>
          </cell>
          <cell r="AK59885">
            <v>1</v>
          </cell>
          <cell r="AL59885">
            <v>1</v>
          </cell>
          <cell r="AM59885">
            <v>1</v>
          </cell>
          <cell r="AN59885" t="b">
            <v>0</v>
          </cell>
          <cell r="AO59885" t="b">
            <v>0</v>
          </cell>
          <cell r="AP59885" t="b">
            <v>0</v>
          </cell>
          <cell r="AQ59885" t="b">
            <v>0</v>
          </cell>
          <cell r="AR59885" t="b">
            <v>0</v>
          </cell>
          <cell r="AS59885" t="b">
            <v>0</v>
          </cell>
          <cell r="AT59885" t="b">
            <v>0</v>
          </cell>
          <cell r="AU59885" t="b">
            <v>0</v>
          </cell>
          <cell r="AV59885" t="b">
            <v>0</v>
          </cell>
          <cell r="AW59885" t="b">
            <v>0</v>
          </cell>
        </row>
        <row r="59886">
          <cell r="S59886" t="str">
            <v>EVERGREEN LAWN</v>
          </cell>
          <cell r="AF59886">
            <v>0</v>
          </cell>
          <cell r="AG59886">
            <v>0</v>
          </cell>
          <cell r="AH59886">
            <v>0</v>
          </cell>
          <cell r="AI59886">
            <v>0</v>
          </cell>
          <cell r="AJ59886">
            <v>0</v>
          </cell>
          <cell r="AK59886">
            <v>0</v>
          </cell>
          <cell r="AL59886">
            <v>0</v>
          </cell>
          <cell r="AM59886">
            <v>1</v>
          </cell>
          <cell r="AN59886" t="b">
            <v>0</v>
          </cell>
          <cell r="AO59886" t="b">
            <v>0</v>
          </cell>
          <cell r="AP59886" t="b">
            <v>0</v>
          </cell>
          <cell r="AQ59886" t="b">
            <v>0</v>
          </cell>
          <cell r="AR59886" t="b">
            <v>0</v>
          </cell>
          <cell r="AS59886" t="b">
            <v>0</v>
          </cell>
          <cell r="AT59886" t="b">
            <v>0</v>
          </cell>
          <cell r="AU59886" t="b">
            <v>0</v>
          </cell>
          <cell r="AV59886" t="b">
            <v>0</v>
          </cell>
          <cell r="AW59886" t="b">
            <v>0</v>
          </cell>
        </row>
        <row r="59887">
          <cell r="S59887" t="str">
            <v>RESERVOIR HILL</v>
          </cell>
          <cell r="AF59887">
            <v>0</v>
          </cell>
          <cell r="AG59887">
            <v>0</v>
          </cell>
          <cell r="AH59887">
            <v>0</v>
          </cell>
          <cell r="AI59887">
            <v>0</v>
          </cell>
          <cell r="AJ59887">
            <v>0</v>
          </cell>
          <cell r="AK59887">
            <v>0</v>
          </cell>
          <cell r="AL59887">
            <v>1</v>
          </cell>
          <cell r="AM59887">
            <v>1</v>
          </cell>
          <cell r="AN59887" t="b">
            <v>0</v>
          </cell>
          <cell r="AO59887" t="b">
            <v>0</v>
          </cell>
          <cell r="AP59887" t="b">
            <v>0</v>
          </cell>
          <cell r="AQ59887" t="b">
            <v>0</v>
          </cell>
          <cell r="AR59887" t="b">
            <v>0</v>
          </cell>
          <cell r="AS59887" t="b">
            <v>0</v>
          </cell>
          <cell r="AT59887" t="b">
            <v>0</v>
          </cell>
          <cell r="AU59887" t="b">
            <v>0</v>
          </cell>
          <cell r="AV59887" t="b">
            <v>0</v>
          </cell>
          <cell r="AW59887" t="b">
            <v>0</v>
          </cell>
        </row>
        <row r="59888">
          <cell r="S59888" t="str">
            <v>HARWOOD</v>
          </cell>
          <cell r="AF59888">
            <v>0</v>
          </cell>
          <cell r="AG59888">
            <v>0</v>
          </cell>
          <cell r="AH59888">
            <v>0</v>
          </cell>
          <cell r="AI59888">
            <v>0</v>
          </cell>
          <cell r="AJ59888">
            <v>0</v>
          </cell>
          <cell r="AK59888">
            <v>1</v>
          </cell>
          <cell r="AL59888">
            <v>1</v>
          </cell>
          <cell r="AM59888">
            <v>1</v>
          </cell>
          <cell r="AN59888" t="b">
            <v>0</v>
          </cell>
          <cell r="AO59888" t="b">
            <v>0</v>
          </cell>
          <cell r="AP59888" t="b">
            <v>0</v>
          </cell>
          <cell r="AQ59888" t="b">
            <v>0</v>
          </cell>
          <cell r="AR59888" t="b">
            <v>0</v>
          </cell>
          <cell r="AS59888" t="b">
            <v>0</v>
          </cell>
          <cell r="AT59888" t="b">
            <v>0</v>
          </cell>
          <cell r="AU59888" t="b">
            <v>0</v>
          </cell>
          <cell r="AV59888" t="b">
            <v>0</v>
          </cell>
          <cell r="AW59888" t="b">
            <v>0</v>
          </cell>
        </row>
        <row r="59889">
          <cell r="S59889" t="str">
            <v>COLDSTREAM HOMESTEAD MONTEBELL</v>
          </cell>
          <cell r="AF59889">
            <v>0</v>
          </cell>
          <cell r="AG59889">
            <v>0</v>
          </cell>
          <cell r="AH59889">
            <v>0</v>
          </cell>
          <cell r="AI59889">
            <v>0</v>
          </cell>
          <cell r="AJ59889">
            <v>0</v>
          </cell>
          <cell r="AK59889">
            <v>1</v>
          </cell>
          <cell r="AL59889">
            <v>1</v>
          </cell>
          <cell r="AM59889">
            <v>1</v>
          </cell>
          <cell r="AN59889" t="b">
            <v>0</v>
          </cell>
          <cell r="AO59889" t="b">
            <v>0</v>
          </cell>
          <cell r="AP59889" t="b">
            <v>0</v>
          </cell>
          <cell r="AQ59889" t="b">
            <v>0</v>
          </cell>
          <cell r="AR59889" t="b">
            <v>0</v>
          </cell>
          <cell r="AS59889" t="b">
            <v>0</v>
          </cell>
          <cell r="AT59889" t="b">
            <v>0</v>
          </cell>
          <cell r="AU59889" t="b">
            <v>0</v>
          </cell>
          <cell r="AV59889" t="b">
            <v>0</v>
          </cell>
          <cell r="AW59889" t="b">
            <v>0</v>
          </cell>
        </row>
        <row r="59890">
          <cell r="S59890" t="str">
            <v>BELAIR-EDISON</v>
          </cell>
          <cell r="AF59890">
            <v>0</v>
          </cell>
          <cell r="AG59890">
            <v>0</v>
          </cell>
          <cell r="AH59890">
            <v>0</v>
          </cell>
          <cell r="AI59890">
            <v>0</v>
          </cell>
          <cell r="AJ59890">
            <v>0</v>
          </cell>
          <cell r="AK59890">
            <v>1</v>
          </cell>
          <cell r="AL59890">
            <v>1</v>
          </cell>
          <cell r="AM59890">
            <v>1</v>
          </cell>
          <cell r="AN59890" t="b">
            <v>0</v>
          </cell>
          <cell r="AO59890" t="b">
            <v>0</v>
          </cell>
          <cell r="AP59890" t="b">
            <v>0</v>
          </cell>
          <cell r="AQ59890" t="b">
            <v>0</v>
          </cell>
          <cell r="AR59890" t="b">
            <v>0</v>
          </cell>
          <cell r="AS59890" t="b">
            <v>0</v>
          </cell>
          <cell r="AT59890" t="b">
            <v>0</v>
          </cell>
          <cell r="AU59890" t="b">
            <v>0</v>
          </cell>
          <cell r="AV59890" t="b">
            <v>0</v>
          </cell>
          <cell r="AW59890" t="b">
            <v>0</v>
          </cell>
        </row>
        <row r="59891">
          <cell r="S59891" t="str">
            <v>BELAIR-EDISON</v>
          </cell>
          <cell r="AF59891">
            <v>0</v>
          </cell>
          <cell r="AG59891">
            <v>0</v>
          </cell>
          <cell r="AH59891">
            <v>0</v>
          </cell>
          <cell r="AI59891">
            <v>0</v>
          </cell>
          <cell r="AJ59891">
            <v>0</v>
          </cell>
          <cell r="AK59891">
            <v>0</v>
          </cell>
          <cell r="AL59891">
            <v>1</v>
          </cell>
          <cell r="AM59891">
            <v>1</v>
          </cell>
          <cell r="AN59891" t="b">
            <v>0</v>
          </cell>
          <cell r="AO59891" t="b">
            <v>0</v>
          </cell>
          <cell r="AP59891" t="b">
            <v>0</v>
          </cell>
          <cell r="AQ59891" t="b">
            <v>0</v>
          </cell>
          <cell r="AR59891" t="b">
            <v>0</v>
          </cell>
          <cell r="AS59891" t="b">
            <v>0</v>
          </cell>
          <cell r="AT59891" t="b">
            <v>0</v>
          </cell>
          <cell r="AU59891" t="b">
            <v>0</v>
          </cell>
          <cell r="AV59891" t="b">
            <v>0</v>
          </cell>
          <cell r="AW59891" t="b">
            <v>0</v>
          </cell>
        </row>
        <row r="59892">
          <cell r="S59892" t="str">
            <v>CARROLLTON RIDGE</v>
          </cell>
          <cell r="AF59892">
            <v>0</v>
          </cell>
          <cell r="AG59892">
            <v>0</v>
          </cell>
          <cell r="AH59892">
            <v>0</v>
          </cell>
          <cell r="AI59892">
            <v>0</v>
          </cell>
          <cell r="AJ59892">
            <v>0</v>
          </cell>
          <cell r="AK59892">
            <v>0</v>
          </cell>
          <cell r="AL59892">
            <v>0</v>
          </cell>
          <cell r="AM59892">
            <v>1</v>
          </cell>
          <cell r="AN59892" t="b">
            <v>0</v>
          </cell>
          <cell r="AO59892" t="b">
            <v>0</v>
          </cell>
          <cell r="AP59892" t="b">
            <v>0</v>
          </cell>
          <cell r="AQ59892" t="b">
            <v>0</v>
          </cell>
          <cell r="AR59892" t="b">
            <v>0</v>
          </cell>
          <cell r="AS59892" t="b">
            <v>0</v>
          </cell>
          <cell r="AT59892" t="b">
            <v>0</v>
          </cell>
          <cell r="AU59892" t="b">
            <v>0</v>
          </cell>
          <cell r="AV59892" t="b">
            <v>0</v>
          </cell>
          <cell r="AW59892" t="b">
            <v>0</v>
          </cell>
        </row>
        <row r="59893">
          <cell r="S59893" t="str">
            <v>OLIVER</v>
          </cell>
          <cell r="AF59893">
            <v>1</v>
          </cell>
          <cell r="AG59893">
            <v>1</v>
          </cell>
          <cell r="AH59893">
            <v>1</v>
          </cell>
          <cell r="AI59893">
            <v>1</v>
          </cell>
          <cell r="AJ59893">
            <v>1</v>
          </cell>
          <cell r="AK59893">
            <v>1</v>
          </cell>
          <cell r="AL59893">
            <v>1</v>
          </cell>
          <cell r="AM59893">
            <v>1</v>
          </cell>
          <cell r="AN59893" t="b">
            <v>0</v>
          </cell>
          <cell r="AO59893" t="b">
            <v>0</v>
          </cell>
          <cell r="AP59893" t="b">
            <v>0</v>
          </cell>
          <cell r="AQ59893" t="b">
            <v>0</v>
          </cell>
          <cell r="AR59893" t="b">
            <v>0</v>
          </cell>
          <cell r="AS59893" t="b">
            <v>0</v>
          </cell>
          <cell r="AT59893" t="b">
            <v>0</v>
          </cell>
          <cell r="AU59893" t="b">
            <v>0</v>
          </cell>
          <cell r="AV59893" t="b">
            <v>0</v>
          </cell>
          <cell r="AW59893" t="b">
            <v>0</v>
          </cell>
        </row>
        <row r="59894">
          <cell r="S59894" t="str">
            <v>SAINT JOSEPHS</v>
          </cell>
          <cell r="AF59894">
            <v>0</v>
          </cell>
          <cell r="AG59894">
            <v>0</v>
          </cell>
          <cell r="AH59894">
            <v>0</v>
          </cell>
          <cell r="AI59894">
            <v>0</v>
          </cell>
          <cell r="AJ59894">
            <v>1</v>
          </cell>
          <cell r="AK59894">
            <v>1</v>
          </cell>
          <cell r="AL59894">
            <v>1</v>
          </cell>
          <cell r="AM59894">
            <v>1</v>
          </cell>
          <cell r="AN59894" t="b">
            <v>0</v>
          </cell>
          <cell r="AO59894" t="b">
            <v>0</v>
          </cell>
          <cell r="AP59894" t="b">
            <v>0</v>
          </cell>
          <cell r="AQ59894" t="b">
            <v>0</v>
          </cell>
          <cell r="AR59894" t="b">
            <v>0</v>
          </cell>
          <cell r="AS59894" t="b">
            <v>0</v>
          </cell>
          <cell r="AT59894" t="b">
            <v>0</v>
          </cell>
          <cell r="AU59894" t="b">
            <v>0</v>
          </cell>
          <cell r="AV59894" t="b">
            <v>0</v>
          </cell>
          <cell r="AW59894" t="b">
            <v>0</v>
          </cell>
        </row>
        <row r="59895">
          <cell r="S59895" t="str">
            <v>FRANKLINTOWN ROAD</v>
          </cell>
          <cell r="AF59895">
            <v>1</v>
          </cell>
          <cell r="AG59895">
            <v>1</v>
          </cell>
          <cell r="AH59895">
            <v>1</v>
          </cell>
          <cell r="AI59895">
            <v>1</v>
          </cell>
          <cell r="AJ59895">
            <v>1</v>
          </cell>
          <cell r="AK59895">
            <v>1</v>
          </cell>
          <cell r="AL59895">
            <v>1</v>
          </cell>
          <cell r="AM59895">
            <v>1</v>
          </cell>
          <cell r="AN59895" t="b">
            <v>0</v>
          </cell>
          <cell r="AO59895" t="b">
            <v>0</v>
          </cell>
          <cell r="AP59895" t="b">
            <v>0</v>
          </cell>
          <cell r="AQ59895" t="b">
            <v>0</v>
          </cell>
          <cell r="AR59895" t="b">
            <v>0</v>
          </cell>
          <cell r="AS59895" t="b">
            <v>0</v>
          </cell>
          <cell r="AT59895" t="b">
            <v>0</v>
          </cell>
          <cell r="AU59895" t="b">
            <v>0</v>
          </cell>
          <cell r="AV59895" t="b">
            <v>0</v>
          </cell>
          <cell r="AW59895" t="b">
            <v>0</v>
          </cell>
        </row>
        <row r="59896">
          <cell r="S59896" t="str">
            <v>GREENSPRING</v>
          </cell>
          <cell r="AF59896">
            <v>0</v>
          </cell>
          <cell r="AG59896">
            <v>0</v>
          </cell>
          <cell r="AH59896">
            <v>0</v>
          </cell>
          <cell r="AI59896">
            <v>0</v>
          </cell>
          <cell r="AJ59896">
            <v>0</v>
          </cell>
          <cell r="AK59896">
            <v>0</v>
          </cell>
          <cell r="AL59896">
            <v>0</v>
          </cell>
          <cell r="AM59896">
            <v>1</v>
          </cell>
          <cell r="AN59896" t="b">
            <v>0</v>
          </cell>
          <cell r="AO59896" t="b">
            <v>0</v>
          </cell>
          <cell r="AP59896" t="b">
            <v>0</v>
          </cell>
          <cell r="AQ59896" t="b">
            <v>0</v>
          </cell>
          <cell r="AR59896" t="b">
            <v>0</v>
          </cell>
          <cell r="AS59896" t="b">
            <v>0</v>
          </cell>
          <cell r="AT59896" t="b">
            <v>0</v>
          </cell>
          <cell r="AU59896" t="b">
            <v>0</v>
          </cell>
          <cell r="AV59896" t="b">
            <v>0</v>
          </cell>
          <cell r="AW59896" t="b">
            <v>0</v>
          </cell>
        </row>
        <row r="59897">
          <cell r="S59897" t="str">
            <v>COLDSTREAM HOMESTEAD MONTEBELL</v>
          </cell>
          <cell r="AF59897">
            <v>0</v>
          </cell>
          <cell r="AG59897">
            <v>0</v>
          </cell>
          <cell r="AH59897">
            <v>1</v>
          </cell>
          <cell r="AI59897">
            <v>1</v>
          </cell>
          <cell r="AJ59897">
            <v>1</v>
          </cell>
          <cell r="AK59897">
            <v>1</v>
          </cell>
          <cell r="AL59897">
            <v>1</v>
          </cell>
          <cell r="AM59897">
            <v>1</v>
          </cell>
          <cell r="AN59897" t="b">
            <v>0</v>
          </cell>
          <cell r="AO59897" t="b">
            <v>0</v>
          </cell>
          <cell r="AP59897" t="b">
            <v>0</v>
          </cell>
          <cell r="AQ59897" t="b">
            <v>0</v>
          </cell>
          <cell r="AR59897" t="b">
            <v>0</v>
          </cell>
          <cell r="AS59897" t="b">
            <v>0</v>
          </cell>
          <cell r="AT59897" t="b">
            <v>0</v>
          </cell>
          <cell r="AU59897" t="b">
            <v>0</v>
          </cell>
          <cell r="AV59897" t="b">
            <v>0</v>
          </cell>
          <cell r="AW59897" t="b">
            <v>0</v>
          </cell>
        </row>
        <row r="59898">
          <cell r="S59898" t="str">
            <v>FOUR BY FOUR</v>
          </cell>
          <cell r="AF59898">
            <v>1</v>
          </cell>
          <cell r="AG59898">
            <v>1</v>
          </cell>
          <cell r="AH59898">
            <v>1</v>
          </cell>
          <cell r="AI59898">
            <v>1</v>
          </cell>
          <cell r="AJ59898">
            <v>1</v>
          </cell>
          <cell r="AK59898">
            <v>1</v>
          </cell>
          <cell r="AL59898">
            <v>1</v>
          </cell>
          <cell r="AM59898">
            <v>1</v>
          </cell>
          <cell r="AN59898" t="b">
            <v>0</v>
          </cell>
          <cell r="AO59898" t="b">
            <v>0</v>
          </cell>
          <cell r="AP59898" t="b">
            <v>0</v>
          </cell>
          <cell r="AQ59898" t="b">
            <v>0</v>
          </cell>
          <cell r="AR59898" t="b">
            <v>0</v>
          </cell>
          <cell r="AS59898" t="b">
            <v>0</v>
          </cell>
          <cell r="AT59898" t="b">
            <v>0</v>
          </cell>
          <cell r="AU59898" t="b">
            <v>0</v>
          </cell>
          <cell r="AV59898" t="b">
            <v>0</v>
          </cell>
          <cell r="AW59898" t="b">
            <v>0</v>
          </cell>
        </row>
        <row r="59899">
          <cell r="S59899" t="str">
            <v>FALLSTAFF</v>
          </cell>
          <cell r="AF59899">
            <v>0</v>
          </cell>
          <cell r="AG59899">
            <v>0</v>
          </cell>
          <cell r="AH59899">
            <v>0</v>
          </cell>
          <cell r="AI59899">
            <v>0</v>
          </cell>
          <cell r="AJ59899">
            <v>0</v>
          </cell>
          <cell r="AK59899">
            <v>1</v>
          </cell>
          <cell r="AL59899">
            <v>1</v>
          </cell>
          <cell r="AM59899">
            <v>1</v>
          </cell>
          <cell r="AN59899" t="b">
            <v>0</v>
          </cell>
          <cell r="AO59899" t="b">
            <v>0</v>
          </cell>
          <cell r="AP59899" t="b">
            <v>0</v>
          </cell>
          <cell r="AQ59899" t="b">
            <v>0</v>
          </cell>
          <cell r="AR59899" t="b">
            <v>0</v>
          </cell>
          <cell r="AS59899" t="b">
            <v>0</v>
          </cell>
          <cell r="AT59899" t="b">
            <v>0</v>
          </cell>
          <cell r="AU59899" t="b">
            <v>0</v>
          </cell>
          <cell r="AV59899" t="b">
            <v>0</v>
          </cell>
          <cell r="AW59899" t="b">
            <v>0</v>
          </cell>
        </row>
        <row r="59900">
          <cell r="S59900" t="str">
            <v>CENTRAL PARK HEIGHTS</v>
          </cell>
          <cell r="AF59900">
            <v>0</v>
          </cell>
          <cell r="AG59900">
            <v>0</v>
          </cell>
          <cell r="AH59900">
            <v>0</v>
          </cell>
          <cell r="AI59900">
            <v>0</v>
          </cell>
          <cell r="AJ59900">
            <v>0</v>
          </cell>
          <cell r="AK59900">
            <v>0</v>
          </cell>
          <cell r="AL59900">
            <v>0</v>
          </cell>
          <cell r="AM59900">
            <v>1</v>
          </cell>
          <cell r="AN59900" t="b">
            <v>0</v>
          </cell>
          <cell r="AO59900" t="b">
            <v>0</v>
          </cell>
          <cell r="AP59900" t="b">
            <v>0</v>
          </cell>
          <cell r="AQ59900" t="b">
            <v>0</v>
          </cell>
          <cell r="AR59900" t="b">
            <v>0</v>
          </cell>
          <cell r="AS59900" t="b">
            <v>0</v>
          </cell>
          <cell r="AT59900" t="b">
            <v>0</v>
          </cell>
          <cell r="AU59900" t="b">
            <v>0</v>
          </cell>
          <cell r="AV59900" t="b">
            <v>0</v>
          </cell>
          <cell r="AW59900" t="b">
            <v>0</v>
          </cell>
        </row>
        <row r="59901">
          <cell r="S59901" t="str">
            <v>ARCADIA</v>
          </cell>
          <cell r="AF59901">
            <v>0</v>
          </cell>
          <cell r="AG59901">
            <v>0</v>
          </cell>
          <cell r="AH59901">
            <v>0</v>
          </cell>
          <cell r="AI59901">
            <v>0</v>
          </cell>
          <cell r="AJ59901">
            <v>0</v>
          </cell>
          <cell r="AK59901">
            <v>1</v>
          </cell>
          <cell r="AL59901">
            <v>1</v>
          </cell>
          <cell r="AM59901">
            <v>1</v>
          </cell>
          <cell r="AN59901" t="b">
            <v>0</v>
          </cell>
          <cell r="AO59901" t="b">
            <v>0</v>
          </cell>
          <cell r="AP59901" t="b">
            <v>0</v>
          </cell>
          <cell r="AQ59901" t="b">
            <v>0</v>
          </cell>
          <cell r="AR59901" t="b">
            <v>0</v>
          </cell>
          <cell r="AS59901" t="b">
            <v>0</v>
          </cell>
          <cell r="AT59901" t="b">
            <v>0</v>
          </cell>
          <cell r="AU59901" t="b">
            <v>0</v>
          </cell>
          <cell r="AV59901" t="b">
            <v>0</v>
          </cell>
          <cell r="AW59901" t="b">
            <v>0</v>
          </cell>
        </row>
        <row r="59902">
          <cell r="S59902" t="str">
            <v>BROADWAY EAST</v>
          </cell>
          <cell r="AF59902">
            <v>1</v>
          </cell>
          <cell r="AG59902">
            <v>1</v>
          </cell>
          <cell r="AH59902">
            <v>1</v>
          </cell>
          <cell r="AI59902">
            <v>1</v>
          </cell>
          <cell r="AJ59902">
            <v>1</v>
          </cell>
          <cell r="AK59902">
            <v>1</v>
          </cell>
          <cell r="AL59902">
            <v>1</v>
          </cell>
          <cell r="AM59902">
            <v>1</v>
          </cell>
          <cell r="AN59902" t="b">
            <v>0</v>
          </cell>
          <cell r="AO59902" t="b">
            <v>0</v>
          </cell>
          <cell r="AP59902" t="b">
            <v>0</v>
          </cell>
          <cell r="AQ59902" t="b">
            <v>0</v>
          </cell>
          <cell r="AR59902" t="b">
            <v>0</v>
          </cell>
          <cell r="AS59902" t="b">
            <v>0</v>
          </cell>
          <cell r="AT59902" t="b">
            <v>0</v>
          </cell>
          <cell r="AU59902" t="b">
            <v>0</v>
          </cell>
          <cell r="AV59902" t="b">
            <v>0</v>
          </cell>
          <cell r="AW59902" t="b">
            <v>0</v>
          </cell>
        </row>
        <row r="59903">
          <cell r="S59903" t="str">
            <v>BROADWAY EAST</v>
          </cell>
          <cell r="AF59903">
            <v>0</v>
          </cell>
          <cell r="AG59903">
            <v>0</v>
          </cell>
          <cell r="AH59903">
            <v>0</v>
          </cell>
          <cell r="AI59903">
            <v>1</v>
          </cell>
          <cell r="AJ59903">
            <v>1</v>
          </cell>
          <cell r="AK59903">
            <v>1</v>
          </cell>
          <cell r="AL59903">
            <v>1</v>
          </cell>
          <cell r="AM59903">
            <v>1</v>
          </cell>
          <cell r="AN59903" t="b">
            <v>0</v>
          </cell>
          <cell r="AO59903" t="b">
            <v>0</v>
          </cell>
          <cell r="AP59903" t="b">
            <v>0</v>
          </cell>
          <cell r="AQ59903" t="b">
            <v>0</v>
          </cell>
          <cell r="AR59903" t="b">
            <v>0</v>
          </cell>
          <cell r="AS59903" t="b">
            <v>0</v>
          </cell>
          <cell r="AT59903" t="b">
            <v>0</v>
          </cell>
          <cell r="AU59903" t="b">
            <v>0</v>
          </cell>
          <cell r="AV59903" t="b">
            <v>0</v>
          </cell>
          <cell r="AW59903" t="b">
            <v>0</v>
          </cell>
        </row>
        <row r="59904">
          <cell r="S59904" t="str">
            <v>WESTPORT</v>
          </cell>
          <cell r="AF59904">
            <v>0</v>
          </cell>
          <cell r="AG59904">
            <v>0</v>
          </cell>
          <cell r="AH59904">
            <v>1</v>
          </cell>
          <cell r="AI59904">
            <v>1</v>
          </cell>
          <cell r="AJ59904">
            <v>1</v>
          </cell>
          <cell r="AK59904">
            <v>1</v>
          </cell>
          <cell r="AL59904">
            <v>1</v>
          </cell>
          <cell r="AM59904">
            <v>1</v>
          </cell>
          <cell r="AN59904" t="b">
            <v>0</v>
          </cell>
          <cell r="AO59904" t="b">
            <v>0</v>
          </cell>
          <cell r="AP59904" t="b">
            <v>0</v>
          </cell>
          <cell r="AQ59904" t="b">
            <v>0</v>
          </cell>
          <cell r="AR59904" t="b">
            <v>0</v>
          </cell>
          <cell r="AS59904" t="b">
            <v>0</v>
          </cell>
          <cell r="AT59904" t="b">
            <v>0</v>
          </cell>
          <cell r="AU59904" t="b">
            <v>0</v>
          </cell>
          <cell r="AV59904" t="b">
            <v>0</v>
          </cell>
          <cell r="AW59904" t="b">
            <v>0</v>
          </cell>
        </row>
        <row r="59905">
          <cell r="S59905" t="str">
            <v>DORCHESTER</v>
          </cell>
          <cell r="AF59905">
            <v>0</v>
          </cell>
          <cell r="AG59905">
            <v>0</v>
          </cell>
          <cell r="AH59905">
            <v>0</v>
          </cell>
          <cell r="AI59905">
            <v>0</v>
          </cell>
          <cell r="AJ59905">
            <v>0</v>
          </cell>
          <cell r="AK59905">
            <v>0</v>
          </cell>
          <cell r="AL59905">
            <v>0</v>
          </cell>
          <cell r="AM59905">
            <v>1</v>
          </cell>
          <cell r="AN59905" t="b">
            <v>0</v>
          </cell>
          <cell r="AO59905" t="b">
            <v>0</v>
          </cell>
          <cell r="AP59905" t="b">
            <v>0</v>
          </cell>
          <cell r="AQ59905" t="b">
            <v>0</v>
          </cell>
          <cell r="AR59905" t="b">
            <v>0</v>
          </cell>
          <cell r="AS59905" t="b">
            <v>0</v>
          </cell>
          <cell r="AT59905" t="b">
            <v>0</v>
          </cell>
          <cell r="AU59905" t="b">
            <v>0</v>
          </cell>
          <cell r="AV59905" t="b">
            <v>0</v>
          </cell>
          <cell r="AW59905" t="b">
            <v>0</v>
          </cell>
        </row>
        <row r="59906">
          <cell r="S59906" t="str">
            <v>PARK CIRCLE</v>
          </cell>
          <cell r="AF59906">
            <v>1</v>
          </cell>
          <cell r="AG59906">
            <v>1</v>
          </cell>
          <cell r="AH59906">
            <v>1</v>
          </cell>
          <cell r="AI59906">
            <v>1</v>
          </cell>
          <cell r="AJ59906">
            <v>1</v>
          </cell>
          <cell r="AK59906">
            <v>1</v>
          </cell>
          <cell r="AL59906">
            <v>1</v>
          </cell>
          <cell r="AM59906">
            <v>1</v>
          </cell>
          <cell r="AN59906" t="b">
            <v>0</v>
          </cell>
          <cell r="AO59906" t="b">
            <v>0</v>
          </cell>
          <cell r="AP59906" t="b">
            <v>0</v>
          </cell>
          <cell r="AQ59906" t="b">
            <v>0</v>
          </cell>
          <cell r="AR59906" t="b">
            <v>0</v>
          </cell>
          <cell r="AS59906" t="b">
            <v>0</v>
          </cell>
          <cell r="AT59906" t="b">
            <v>0</v>
          </cell>
          <cell r="AU59906" t="b">
            <v>0</v>
          </cell>
          <cell r="AV59906" t="b">
            <v>0</v>
          </cell>
          <cell r="AW59906" t="b">
            <v>0</v>
          </cell>
        </row>
        <row r="59907">
          <cell r="S59907" t="str">
            <v>MADISON-EASTEND</v>
          </cell>
          <cell r="AF59907">
            <v>0</v>
          </cell>
          <cell r="AG59907">
            <v>0</v>
          </cell>
          <cell r="AH59907">
            <v>0</v>
          </cell>
          <cell r="AI59907">
            <v>0</v>
          </cell>
          <cell r="AJ59907">
            <v>1</v>
          </cell>
          <cell r="AK59907">
            <v>1</v>
          </cell>
          <cell r="AL59907">
            <v>1</v>
          </cell>
          <cell r="AM59907">
            <v>1</v>
          </cell>
          <cell r="AN59907" t="b">
            <v>0</v>
          </cell>
          <cell r="AO59907" t="b">
            <v>0</v>
          </cell>
          <cell r="AP59907" t="b">
            <v>0</v>
          </cell>
          <cell r="AQ59907" t="b">
            <v>0</v>
          </cell>
          <cell r="AR59907" t="b">
            <v>0</v>
          </cell>
          <cell r="AS59907" t="b">
            <v>0</v>
          </cell>
          <cell r="AT59907" t="b">
            <v>0</v>
          </cell>
          <cell r="AU59907" t="b">
            <v>0</v>
          </cell>
          <cell r="AV59907" t="b">
            <v>0</v>
          </cell>
          <cell r="AW59907" t="b">
            <v>0</v>
          </cell>
        </row>
        <row r="59908">
          <cell r="S59908" t="str">
            <v>MCELDERRY PARK</v>
          </cell>
          <cell r="AF59908">
            <v>0</v>
          </cell>
          <cell r="AG59908">
            <v>0</v>
          </cell>
          <cell r="AH59908">
            <v>0</v>
          </cell>
          <cell r="AI59908">
            <v>1</v>
          </cell>
          <cell r="AJ59908">
            <v>1</v>
          </cell>
          <cell r="AK59908">
            <v>1</v>
          </cell>
          <cell r="AL59908">
            <v>1</v>
          </cell>
          <cell r="AM59908">
            <v>1</v>
          </cell>
          <cell r="AN59908" t="b">
            <v>0</v>
          </cell>
          <cell r="AO59908" t="b">
            <v>0</v>
          </cell>
          <cell r="AP59908" t="b">
            <v>0</v>
          </cell>
          <cell r="AQ59908" t="b">
            <v>0</v>
          </cell>
          <cell r="AR59908" t="b">
            <v>0</v>
          </cell>
          <cell r="AS59908" t="b">
            <v>0</v>
          </cell>
          <cell r="AT59908" t="b">
            <v>0</v>
          </cell>
          <cell r="AU59908" t="b">
            <v>0</v>
          </cell>
          <cell r="AV59908" t="b">
            <v>0</v>
          </cell>
          <cell r="AW59908" t="b">
            <v>0</v>
          </cell>
        </row>
        <row r="59909">
          <cell r="S59909" t="str">
            <v>ELLWOOD PARK/MONUMENT</v>
          </cell>
          <cell r="AF59909">
            <v>0</v>
          </cell>
          <cell r="AG59909">
            <v>0</v>
          </cell>
          <cell r="AH59909">
            <v>1</v>
          </cell>
          <cell r="AI59909">
            <v>1</v>
          </cell>
          <cell r="AJ59909">
            <v>1</v>
          </cell>
          <cell r="AK59909">
            <v>1</v>
          </cell>
          <cell r="AL59909">
            <v>1</v>
          </cell>
          <cell r="AM59909">
            <v>1</v>
          </cell>
          <cell r="AN59909" t="b">
            <v>0</v>
          </cell>
          <cell r="AO59909" t="b">
            <v>0</v>
          </cell>
          <cell r="AP59909" t="b">
            <v>0</v>
          </cell>
          <cell r="AQ59909" t="b">
            <v>0</v>
          </cell>
          <cell r="AR59909" t="b">
            <v>0</v>
          </cell>
          <cell r="AS59909" t="b">
            <v>0</v>
          </cell>
          <cell r="AT59909" t="b">
            <v>0</v>
          </cell>
          <cell r="AU59909" t="b">
            <v>0</v>
          </cell>
          <cell r="AV59909" t="b">
            <v>0</v>
          </cell>
          <cell r="AW59909" t="b">
            <v>0</v>
          </cell>
        </row>
        <row r="59910">
          <cell r="S59910" t="str">
            <v>CENTRAL FOREST PARK</v>
          </cell>
          <cell r="AF59910">
            <v>0</v>
          </cell>
          <cell r="AG59910">
            <v>0</v>
          </cell>
          <cell r="AH59910">
            <v>0</v>
          </cell>
          <cell r="AI59910">
            <v>0</v>
          </cell>
          <cell r="AJ59910">
            <v>0</v>
          </cell>
          <cell r="AK59910">
            <v>1</v>
          </cell>
          <cell r="AL59910">
            <v>1</v>
          </cell>
          <cell r="AM59910">
            <v>1</v>
          </cell>
          <cell r="AN59910" t="b">
            <v>0</v>
          </cell>
          <cell r="AO59910" t="b">
            <v>0</v>
          </cell>
          <cell r="AP59910" t="b">
            <v>0</v>
          </cell>
          <cell r="AQ59910" t="b">
            <v>0</v>
          </cell>
          <cell r="AR59910" t="b">
            <v>0</v>
          </cell>
          <cell r="AS59910" t="b">
            <v>0</v>
          </cell>
          <cell r="AT59910" t="b">
            <v>0</v>
          </cell>
          <cell r="AU59910" t="b">
            <v>0</v>
          </cell>
          <cell r="AV59910" t="b">
            <v>0</v>
          </cell>
          <cell r="AW59910" t="b">
            <v>0</v>
          </cell>
        </row>
        <row r="59911">
          <cell r="S59911" t="str">
            <v>FOREST PARK</v>
          </cell>
          <cell r="AF59911">
            <v>0</v>
          </cell>
          <cell r="AG59911">
            <v>0</v>
          </cell>
          <cell r="AH59911">
            <v>0</v>
          </cell>
          <cell r="AI59911">
            <v>0</v>
          </cell>
          <cell r="AJ59911">
            <v>0</v>
          </cell>
          <cell r="AK59911">
            <v>0</v>
          </cell>
          <cell r="AL59911">
            <v>1</v>
          </cell>
          <cell r="AM59911">
            <v>1</v>
          </cell>
          <cell r="AN59911" t="b">
            <v>0</v>
          </cell>
          <cell r="AO59911" t="b">
            <v>0</v>
          </cell>
          <cell r="AP59911" t="b">
            <v>0</v>
          </cell>
          <cell r="AQ59911" t="b">
            <v>0</v>
          </cell>
          <cell r="AR59911" t="b">
            <v>0</v>
          </cell>
          <cell r="AS59911" t="b">
            <v>0</v>
          </cell>
          <cell r="AT59911" t="b">
            <v>0</v>
          </cell>
          <cell r="AU59911" t="b">
            <v>0</v>
          </cell>
          <cell r="AV59911" t="b">
            <v>0</v>
          </cell>
          <cell r="AW59911" t="b">
            <v>0</v>
          </cell>
        </row>
        <row r="59912">
          <cell r="S59912" t="str">
            <v>WAVERLY</v>
          </cell>
          <cell r="AF59912">
            <v>0</v>
          </cell>
          <cell r="AG59912">
            <v>0</v>
          </cell>
          <cell r="AH59912">
            <v>0</v>
          </cell>
          <cell r="AI59912">
            <v>0</v>
          </cell>
          <cell r="AJ59912">
            <v>0</v>
          </cell>
          <cell r="AK59912">
            <v>0</v>
          </cell>
          <cell r="AL59912">
            <v>0</v>
          </cell>
          <cell r="AM59912">
            <v>1</v>
          </cell>
          <cell r="AN59912" t="b">
            <v>0</v>
          </cell>
          <cell r="AO59912" t="b">
            <v>0</v>
          </cell>
          <cell r="AP59912" t="b">
            <v>0</v>
          </cell>
          <cell r="AQ59912" t="b">
            <v>0</v>
          </cell>
          <cell r="AR59912" t="b">
            <v>0</v>
          </cell>
          <cell r="AS59912" t="b">
            <v>0</v>
          </cell>
          <cell r="AT59912" t="b">
            <v>0</v>
          </cell>
          <cell r="AU59912" t="b">
            <v>0</v>
          </cell>
          <cell r="AV59912" t="b">
            <v>0</v>
          </cell>
          <cell r="AW59912" t="b">
            <v>0</v>
          </cell>
        </row>
        <row r="59913">
          <cell r="S59913" t="str">
            <v>CEDMONT</v>
          </cell>
          <cell r="AF59913">
            <v>0</v>
          </cell>
          <cell r="AG59913">
            <v>0</v>
          </cell>
          <cell r="AH59913">
            <v>0</v>
          </cell>
          <cell r="AI59913">
            <v>0</v>
          </cell>
          <cell r="AJ59913">
            <v>0</v>
          </cell>
          <cell r="AK59913">
            <v>0</v>
          </cell>
          <cell r="AL59913">
            <v>0</v>
          </cell>
          <cell r="AM59913">
            <v>1</v>
          </cell>
          <cell r="AN59913" t="b">
            <v>0</v>
          </cell>
          <cell r="AO59913" t="b">
            <v>0</v>
          </cell>
          <cell r="AP59913" t="b">
            <v>0</v>
          </cell>
          <cell r="AQ59913" t="b">
            <v>0</v>
          </cell>
          <cell r="AR59913" t="b">
            <v>0</v>
          </cell>
          <cell r="AS59913" t="b">
            <v>0</v>
          </cell>
          <cell r="AT59913" t="b">
            <v>0</v>
          </cell>
          <cell r="AU59913" t="b">
            <v>0</v>
          </cell>
          <cell r="AV59913" t="b">
            <v>0</v>
          </cell>
          <cell r="AW59913" t="b">
            <v>0</v>
          </cell>
        </row>
        <row r="59914">
          <cell r="S59914" t="str">
            <v>BETTER WAVERLY</v>
          </cell>
          <cell r="AF59914">
            <v>0</v>
          </cell>
          <cell r="AG59914">
            <v>0</v>
          </cell>
          <cell r="AH59914">
            <v>0</v>
          </cell>
          <cell r="AI59914">
            <v>0</v>
          </cell>
          <cell r="AJ59914">
            <v>0</v>
          </cell>
          <cell r="AK59914">
            <v>0</v>
          </cell>
          <cell r="AL59914">
            <v>0</v>
          </cell>
          <cell r="AM59914">
            <v>1</v>
          </cell>
          <cell r="AN59914" t="b">
            <v>0</v>
          </cell>
          <cell r="AO59914" t="b">
            <v>0</v>
          </cell>
          <cell r="AP59914" t="b">
            <v>0</v>
          </cell>
          <cell r="AQ59914" t="b">
            <v>0</v>
          </cell>
          <cell r="AR59914" t="b">
            <v>0</v>
          </cell>
          <cell r="AS59914" t="b">
            <v>0</v>
          </cell>
          <cell r="AT59914" t="b">
            <v>0</v>
          </cell>
          <cell r="AU59914" t="b">
            <v>0</v>
          </cell>
          <cell r="AV59914" t="b">
            <v>0</v>
          </cell>
          <cell r="AW59914" t="b">
            <v>0</v>
          </cell>
        </row>
        <row r="59915">
          <cell r="S59915" t="str">
            <v>COLDSTREAM HOMESTEAD MONTEBELL</v>
          </cell>
          <cell r="AF59915">
            <v>0</v>
          </cell>
          <cell r="AG59915">
            <v>0</v>
          </cell>
          <cell r="AH59915">
            <v>0</v>
          </cell>
          <cell r="AI59915">
            <v>1</v>
          </cell>
          <cell r="AJ59915">
            <v>1</v>
          </cell>
          <cell r="AK59915">
            <v>1</v>
          </cell>
          <cell r="AL59915">
            <v>1</v>
          </cell>
          <cell r="AM59915">
            <v>1</v>
          </cell>
          <cell r="AN59915" t="b">
            <v>0</v>
          </cell>
          <cell r="AO59915" t="b">
            <v>0</v>
          </cell>
          <cell r="AP59915" t="b">
            <v>0</v>
          </cell>
          <cell r="AQ59915" t="b">
            <v>0</v>
          </cell>
          <cell r="AR59915" t="b">
            <v>0</v>
          </cell>
          <cell r="AS59915" t="b">
            <v>0</v>
          </cell>
          <cell r="AT59915" t="b">
            <v>0</v>
          </cell>
          <cell r="AU59915" t="b">
            <v>0</v>
          </cell>
          <cell r="AV59915" t="b">
            <v>0</v>
          </cell>
          <cell r="AW59915" t="b">
            <v>0</v>
          </cell>
        </row>
        <row r="59916">
          <cell r="S59916" t="str">
            <v>CENTRAL PARK HEIGHTS</v>
          </cell>
          <cell r="AF59916">
            <v>1</v>
          </cell>
          <cell r="AG59916">
            <v>1</v>
          </cell>
          <cell r="AH59916">
            <v>1</v>
          </cell>
          <cell r="AI59916">
            <v>1</v>
          </cell>
          <cell r="AJ59916">
            <v>1</v>
          </cell>
          <cell r="AK59916">
            <v>1</v>
          </cell>
          <cell r="AL59916">
            <v>1</v>
          </cell>
          <cell r="AM59916">
            <v>1</v>
          </cell>
          <cell r="AN59916" t="b">
            <v>0</v>
          </cell>
          <cell r="AO59916" t="b">
            <v>0</v>
          </cell>
          <cell r="AP59916" t="b">
            <v>0</v>
          </cell>
          <cell r="AQ59916" t="b">
            <v>0</v>
          </cell>
          <cell r="AR59916" t="b">
            <v>0</v>
          </cell>
          <cell r="AS59916" t="b">
            <v>0</v>
          </cell>
          <cell r="AT59916" t="b">
            <v>0</v>
          </cell>
          <cell r="AU59916" t="b">
            <v>0</v>
          </cell>
          <cell r="AV59916" t="b">
            <v>0</v>
          </cell>
          <cell r="AW59916" t="b">
            <v>0</v>
          </cell>
        </row>
        <row r="59917">
          <cell r="S59917" t="str">
            <v>SBIC</v>
          </cell>
          <cell r="AF59917">
            <v>0</v>
          </cell>
          <cell r="AG59917">
            <v>0</v>
          </cell>
          <cell r="AH59917">
            <v>0</v>
          </cell>
          <cell r="AI59917">
            <v>0</v>
          </cell>
          <cell r="AJ59917">
            <v>0</v>
          </cell>
          <cell r="AK59917">
            <v>1</v>
          </cell>
          <cell r="AL59917">
            <v>1</v>
          </cell>
          <cell r="AM59917">
            <v>1</v>
          </cell>
          <cell r="AN59917" t="b">
            <v>0</v>
          </cell>
          <cell r="AO59917" t="b">
            <v>0</v>
          </cell>
          <cell r="AP59917" t="b">
            <v>0</v>
          </cell>
          <cell r="AQ59917" t="b">
            <v>0</v>
          </cell>
          <cell r="AR59917" t="b">
            <v>0</v>
          </cell>
          <cell r="AS59917" t="b">
            <v>0</v>
          </cell>
          <cell r="AT59917" t="b">
            <v>0</v>
          </cell>
          <cell r="AU59917" t="b">
            <v>0</v>
          </cell>
          <cell r="AV59917" t="b">
            <v>0</v>
          </cell>
          <cell r="AW59917" t="b">
            <v>0</v>
          </cell>
        </row>
        <row r="59918">
          <cell r="S59918" t="str">
            <v>OLIVER</v>
          </cell>
          <cell r="AF59918">
            <v>0</v>
          </cell>
          <cell r="AG59918">
            <v>0</v>
          </cell>
          <cell r="AH59918">
            <v>0</v>
          </cell>
          <cell r="AI59918">
            <v>0</v>
          </cell>
          <cell r="AJ59918">
            <v>0</v>
          </cell>
          <cell r="AK59918">
            <v>0</v>
          </cell>
          <cell r="AL59918">
            <v>1</v>
          </cell>
          <cell r="AM59918">
            <v>1</v>
          </cell>
          <cell r="AN59918" t="b">
            <v>0</v>
          </cell>
          <cell r="AO59918" t="b">
            <v>0</v>
          </cell>
          <cell r="AP59918" t="b">
            <v>0</v>
          </cell>
          <cell r="AQ59918" t="b">
            <v>0</v>
          </cell>
          <cell r="AR59918" t="b">
            <v>0</v>
          </cell>
          <cell r="AS59918" t="b">
            <v>0</v>
          </cell>
          <cell r="AT59918" t="b">
            <v>0</v>
          </cell>
          <cell r="AU59918" t="b">
            <v>0</v>
          </cell>
          <cell r="AV59918" t="b">
            <v>0</v>
          </cell>
          <cell r="AW59918" t="b">
            <v>0</v>
          </cell>
        </row>
        <row r="59919">
          <cell r="S59919" t="str">
            <v>OLIVER</v>
          </cell>
          <cell r="AF59919">
            <v>0</v>
          </cell>
          <cell r="AG59919">
            <v>0</v>
          </cell>
          <cell r="AH59919">
            <v>0</v>
          </cell>
          <cell r="AI59919">
            <v>0</v>
          </cell>
          <cell r="AJ59919">
            <v>0</v>
          </cell>
          <cell r="AK59919">
            <v>0</v>
          </cell>
          <cell r="AL59919">
            <v>1</v>
          </cell>
          <cell r="AM59919">
            <v>1</v>
          </cell>
          <cell r="AN59919" t="b">
            <v>0</v>
          </cell>
          <cell r="AO59919" t="b">
            <v>0</v>
          </cell>
          <cell r="AP59919" t="b">
            <v>0</v>
          </cell>
          <cell r="AQ59919" t="b">
            <v>0</v>
          </cell>
          <cell r="AR59919" t="b">
            <v>0</v>
          </cell>
          <cell r="AS59919" t="b">
            <v>0</v>
          </cell>
          <cell r="AT59919" t="b">
            <v>0</v>
          </cell>
          <cell r="AU59919" t="b">
            <v>0</v>
          </cell>
          <cell r="AV59919" t="b">
            <v>0</v>
          </cell>
          <cell r="AW59919" t="b">
            <v>0</v>
          </cell>
        </row>
        <row r="59920">
          <cell r="S59920" t="str">
            <v>BALTIMORE-LINWOOD</v>
          </cell>
          <cell r="AF59920">
            <v>0</v>
          </cell>
          <cell r="AG59920">
            <v>0</v>
          </cell>
          <cell r="AH59920">
            <v>0</v>
          </cell>
          <cell r="AI59920">
            <v>0</v>
          </cell>
          <cell r="AJ59920">
            <v>0</v>
          </cell>
          <cell r="AK59920">
            <v>0</v>
          </cell>
          <cell r="AL59920">
            <v>0</v>
          </cell>
          <cell r="AM59920">
            <v>1</v>
          </cell>
          <cell r="AN59920" t="b">
            <v>0</v>
          </cell>
          <cell r="AO59920" t="b">
            <v>0</v>
          </cell>
          <cell r="AP59920" t="b">
            <v>0</v>
          </cell>
          <cell r="AQ59920" t="b">
            <v>0</v>
          </cell>
          <cell r="AR59920" t="b">
            <v>0</v>
          </cell>
          <cell r="AS59920" t="b">
            <v>0</v>
          </cell>
          <cell r="AT59920" t="b">
            <v>0</v>
          </cell>
          <cell r="AU59920" t="b">
            <v>0</v>
          </cell>
          <cell r="AV59920" t="b">
            <v>0</v>
          </cell>
          <cell r="AW59920" t="b">
            <v>0</v>
          </cell>
        </row>
        <row r="59921">
          <cell r="S59921" t="str">
            <v>PENN NORTH</v>
          </cell>
          <cell r="AF59921">
            <v>0</v>
          </cell>
          <cell r="AG59921">
            <v>0</v>
          </cell>
          <cell r="AH59921">
            <v>1</v>
          </cell>
          <cell r="AI59921">
            <v>1</v>
          </cell>
          <cell r="AJ59921">
            <v>1</v>
          </cell>
          <cell r="AK59921">
            <v>1</v>
          </cell>
          <cell r="AL59921">
            <v>1</v>
          </cell>
          <cell r="AM59921">
            <v>1</v>
          </cell>
          <cell r="AN59921" t="b">
            <v>0</v>
          </cell>
          <cell r="AO59921" t="b">
            <v>0</v>
          </cell>
          <cell r="AP59921" t="b">
            <v>0</v>
          </cell>
          <cell r="AQ59921" t="b">
            <v>0</v>
          </cell>
          <cell r="AR59921" t="b">
            <v>0</v>
          </cell>
          <cell r="AS59921" t="b">
            <v>0</v>
          </cell>
          <cell r="AT59921" t="b">
            <v>0</v>
          </cell>
          <cell r="AU59921" t="b">
            <v>0</v>
          </cell>
          <cell r="AV59921" t="b">
            <v>0</v>
          </cell>
          <cell r="AW59921" t="b">
            <v>0</v>
          </cell>
        </row>
        <row r="59922">
          <cell r="S59922" t="str">
            <v>GLENHAM-BELFORD</v>
          </cell>
          <cell r="AF59922">
            <v>0</v>
          </cell>
          <cell r="AG59922">
            <v>0</v>
          </cell>
          <cell r="AH59922">
            <v>0</v>
          </cell>
          <cell r="AI59922">
            <v>0</v>
          </cell>
          <cell r="AJ59922">
            <v>0</v>
          </cell>
          <cell r="AK59922">
            <v>0</v>
          </cell>
          <cell r="AL59922">
            <v>0</v>
          </cell>
          <cell r="AM59922">
            <v>1</v>
          </cell>
          <cell r="AN59922" t="b">
            <v>0</v>
          </cell>
          <cell r="AO59922" t="b">
            <v>0</v>
          </cell>
          <cell r="AP59922" t="b">
            <v>0</v>
          </cell>
          <cell r="AQ59922" t="b">
            <v>0</v>
          </cell>
          <cell r="AR59922" t="b">
            <v>0</v>
          </cell>
          <cell r="AS59922" t="b">
            <v>0</v>
          </cell>
          <cell r="AT59922" t="b">
            <v>0</v>
          </cell>
          <cell r="AU59922" t="b">
            <v>0</v>
          </cell>
          <cell r="AV59922" t="b">
            <v>0</v>
          </cell>
          <cell r="AW59922" t="b">
            <v>0</v>
          </cell>
        </row>
        <row r="59923">
          <cell r="S59923" t="str">
            <v>WALTHERSON</v>
          </cell>
          <cell r="AF59923">
            <v>0</v>
          </cell>
          <cell r="AG59923">
            <v>0</v>
          </cell>
          <cell r="AH59923">
            <v>0</v>
          </cell>
          <cell r="AI59923">
            <v>0</v>
          </cell>
          <cell r="AJ59923">
            <v>0</v>
          </cell>
          <cell r="AK59923">
            <v>0</v>
          </cell>
          <cell r="AL59923">
            <v>0</v>
          </cell>
          <cell r="AM59923">
            <v>1</v>
          </cell>
          <cell r="AN59923" t="b">
            <v>0</v>
          </cell>
          <cell r="AO59923" t="b">
            <v>0</v>
          </cell>
          <cell r="AP59923" t="b">
            <v>0</v>
          </cell>
          <cell r="AQ59923" t="b">
            <v>0</v>
          </cell>
          <cell r="AR59923" t="b">
            <v>0</v>
          </cell>
          <cell r="AS59923" t="b">
            <v>0</v>
          </cell>
          <cell r="AT59923" t="b">
            <v>0</v>
          </cell>
          <cell r="AU59923" t="b">
            <v>0</v>
          </cell>
          <cell r="AV59923" t="b">
            <v>0</v>
          </cell>
          <cell r="AW59923" t="b">
            <v>0</v>
          </cell>
        </row>
        <row r="59924">
          <cell r="S59924" t="str">
            <v>CENTRAL PARK HEIGHTS</v>
          </cell>
          <cell r="AF59924">
            <v>1</v>
          </cell>
          <cell r="AG59924">
            <v>1</v>
          </cell>
          <cell r="AH59924">
            <v>1</v>
          </cell>
          <cell r="AI59924">
            <v>1</v>
          </cell>
          <cell r="AJ59924">
            <v>1</v>
          </cell>
          <cell r="AK59924">
            <v>1</v>
          </cell>
          <cell r="AL59924">
            <v>1</v>
          </cell>
          <cell r="AM59924">
            <v>1</v>
          </cell>
          <cell r="AN59924" t="b">
            <v>0</v>
          </cell>
          <cell r="AO59924" t="b">
            <v>0</v>
          </cell>
          <cell r="AP59924" t="b">
            <v>0</v>
          </cell>
          <cell r="AQ59924" t="b">
            <v>0</v>
          </cell>
          <cell r="AR59924" t="b">
            <v>0</v>
          </cell>
          <cell r="AS59924" t="b">
            <v>0</v>
          </cell>
          <cell r="AT59924" t="b">
            <v>0</v>
          </cell>
          <cell r="AU59924" t="b">
            <v>0</v>
          </cell>
          <cell r="AV59924" t="b">
            <v>0</v>
          </cell>
          <cell r="AW59924" t="b">
            <v>0</v>
          </cell>
        </row>
        <row r="59925">
          <cell r="S59925" t="str">
            <v>SANDTOWN-WINCHESTER</v>
          </cell>
          <cell r="AF59925">
            <v>1</v>
          </cell>
          <cell r="AG59925">
            <v>1</v>
          </cell>
          <cell r="AH59925">
            <v>1</v>
          </cell>
          <cell r="AI59925">
            <v>1</v>
          </cell>
          <cell r="AJ59925">
            <v>1</v>
          </cell>
          <cell r="AK59925">
            <v>1</v>
          </cell>
          <cell r="AL59925">
            <v>1</v>
          </cell>
          <cell r="AM59925">
            <v>1</v>
          </cell>
          <cell r="AN59925" t="b">
            <v>0</v>
          </cell>
          <cell r="AO59925" t="b">
            <v>0</v>
          </cell>
          <cell r="AP59925" t="b">
            <v>0</v>
          </cell>
          <cell r="AQ59925" t="b">
            <v>0</v>
          </cell>
          <cell r="AR59925" t="b">
            <v>0</v>
          </cell>
          <cell r="AS59925" t="b">
            <v>0</v>
          </cell>
          <cell r="AT59925" t="b">
            <v>0</v>
          </cell>
          <cell r="AU59925" t="b">
            <v>0</v>
          </cell>
          <cell r="AV59925" t="b">
            <v>0</v>
          </cell>
          <cell r="AW59925" t="b">
            <v>0</v>
          </cell>
        </row>
        <row r="59926">
          <cell r="S59926" t="str">
            <v>UNION SQUARE</v>
          </cell>
          <cell r="AF59926">
            <v>0</v>
          </cell>
          <cell r="AG59926">
            <v>0</v>
          </cell>
          <cell r="AH59926">
            <v>1</v>
          </cell>
          <cell r="AI59926">
            <v>1</v>
          </cell>
          <cell r="AJ59926">
            <v>1</v>
          </cell>
          <cell r="AK59926">
            <v>1</v>
          </cell>
          <cell r="AL59926">
            <v>1</v>
          </cell>
          <cell r="AM59926">
            <v>1</v>
          </cell>
          <cell r="AN59926" t="b">
            <v>0</v>
          </cell>
          <cell r="AO59926" t="b">
            <v>0</v>
          </cell>
          <cell r="AP59926" t="b">
            <v>0</v>
          </cell>
          <cell r="AQ59926" t="b">
            <v>0</v>
          </cell>
          <cell r="AR59926" t="b">
            <v>0</v>
          </cell>
          <cell r="AS59926" t="b">
            <v>0</v>
          </cell>
          <cell r="AT59926" t="b">
            <v>0</v>
          </cell>
          <cell r="AU59926" t="b">
            <v>0</v>
          </cell>
          <cell r="AV59926" t="b">
            <v>0</v>
          </cell>
          <cell r="AW59926" t="b">
            <v>0</v>
          </cell>
        </row>
        <row r="59927">
          <cell r="S59927" t="str">
            <v>DRUID HEIGHTS</v>
          </cell>
          <cell r="AF59927">
            <v>1</v>
          </cell>
          <cell r="AG59927">
            <v>1</v>
          </cell>
          <cell r="AH59927">
            <v>1</v>
          </cell>
          <cell r="AI59927">
            <v>1</v>
          </cell>
          <cell r="AJ59927">
            <v>1</v>
          </cell>
          <cell r="AK59927">
            <v>1</v>
          </cell>
          <cell r="AL59927">
            <v>1</v>
          </cell>
          <cell r="AM59927">
            <v>1</v>
          </cell>
          <cell r="AN59927" t="b">
            <v>0</v>
          </cell>
          <cell r="AO59927" t="b">
            <v>0</v>
          </cell>
          <cell r="AP59927" t="b">
            <v>0</v>
          </cell>
          <cell r="AQ59927" t="b">
            <v>0</v>
          </cell>
          <cell r="AR59927" t="b">
            <v>0</v>
          </cell>
          <cell r="AS59927" t="b">
            <v>0</v>
          </cell>
          <cell r="AT59927" t="b">
            <v>0</v>
          </cell>
          <cell r="AU59927" t="b">
            <v>0</v>
          </cell>
          <cell r="AV59927" t="b">
            <v>0</v>
          </cell>
          <cell r="AW59927" t="b">
            <v>0</v>
          </cell>
        </row>
        <row r="59928">
          <cell r="S59928" t="str">
            <v>BROADWAY EAST</v>
          </cell>
          <cell r="AF59928">
            <v>0</v>
          </cell>
          <cell r="AG59928">
            <v>1</v>
          </cell>
          <cell r="AH59928">
            <v>1</v>
          </cell>
          <cell r="AI59928">
            <v>1</v>
          </cell>
          <cell r="AJ59928">
            <v>1</v>
          </cell>
          <cell r="AK59928">
            <v>1</v>
          </cell>
          <cell r="AL59928">
            <v>1</v>
          </cell>
          <cell r="AM59928">
            <v>1</v>
          </cell>
          <cell r="AN59928" t="b">
            <v>0</v>
          </cell>
          <cell r="AO59928" t="b">
            <v>0</v>
          </cell>
          <cell r="AP59928" t="b">
            <v>0</v>
          </cell>
          <cell r="AQ59928" t="b">
            <v>0</v>
          </cell>
          <cell r="AR59928" t="b">
            <v>0</v>
          </cell>
          <cell r="AS59928" t="b">
            <v>0</v>
          </cell>
          <cell r="AT59928" t="b">
            <v>0</v>
          </cell>
          <cell r="AU59928" t="b">
            <v>0</v>
          </cell>
          <cell r="AV59928" t="b">
            <v>0</v>
          </cell>
          <cell r="AW59928" t="b">
            <v>0</v>
          </cell>
        </row>
        <row r="59929">
          <cell r="S59929" t="str">
            <v>BROADWAY EAST</v>
          </cell>
          <cell r="AF59929">
            <v>1</v>
          </cell>
          <cell r="AG59929">
            <v>1</v>
          </cell>
          <cell r="AH59929">
            <v>1</v>
          </cell>
          <cell r="AI59929">
            <v>1</v>
          </cell>
          <cell r="AJ59929">
            <v>1</v>
          </cell>
          <cell r="AK59929">
            <v>1</v>
          </cell>
          <cell r="AL59929">
            <v>1</v>
          </cell>
          <cell r="AM59929">
            <v>1</v>
          </cell>
          <cell r="AN59929" t="b">
            <v>0</v>
          </cell>
          <cell r="AO59929" t="b">
            <v>0</v>
          </cell>
          <cell r="AP59929" t="b">
            <v>0</v>
          </cell>
          <cell r="AQ59929" t="b">
            <v>0</v>
          </cell>
          <cell r="AR59929" t="b">
            <v>0</v>
          </cell>
          <cell r="AS59929" t="b">
            <v>0</v>
          </cell>
          <cell r="AT59929" t="b">
            <v>0</v>
          </cell>
          <cell r="AU59929" t="b">
            <v>0</v>
          </cell>
          <cell r="AV59929" t="b">
            <v>0</v>
          </cell>
          <cell r="AW59929" t="b">
            <v>0</v>
          </cell>
        </row>
        <row r="59930">
          <cell r="S59930" t="str">
            <v>MIDDLE EAST</v>
          </cell>
          <cell r="AF59930">
            <v>0</v>
          </cell>
          <cell r="AG59930">
            <v>0</v>
          </cell>
          <cell r="AH59930">
            <v>0</v>
          </cell>
          <cell r="AI59930">
            <v>0</v>
          </cell>
          <cell r="AJ59930">
            <v>0</v>
          </cell>
          <cell r="AK59930">
            <v>0</v>
          </cell>
          <cell r="AL59930">
            <v>1</v>
          </cell>
          <cell r="AM59930">
            <v>1</v>
          </cell>
          <cell r="AN59930" t="b">
            <v>0</v>
          </cell>
          <cell r="AO59930" t="b">
            <v>0</v>
          </cell>
          <cell r="AP59930" t="b">
            <v>0</v>
          </cell>
          <cell r="AQ59930" t="b">
            <v>0</v>
          </cell>
          <cell r="AR59930" t="b">
            <v>0</v>
          </cell>
          <cell r="AS59930" t="b">
            <v>0</v>
          </cell>
          <cell r="AT59930" t="b">
            <v>0</v>
          </cell>
          <cell r="AU59930" t="b">
            <v>0</v>
          </cell>
          <cell r="AV59930" t="b">
            <v>0</v>
          </cell>
          <cell r="AW59930" t="b">
            <v>0</v>
          </cell>
        </row>
        <row r="59931">
          <cell r="S59931" t="str">
            <v>MIDDLE EAST</v>
          </cell>
          <cell r="AF59931">
            <v>0</v>
          </cell>
          <cell r="AG59931">
            <v>0</v>
          </cell>
          <cell r="AH59931">
            <v>0</v>
          </cell>
          <cell r="AI59931">
            <v>0</v>
          </cell>
          <cell r="AJ59931">
            <v>0</v>
          </cell>
          <cell r="AK59931">
            <v>0</v>
          </cell>
          <cell r="AL59931">
            <v>0</v>
          </cell>
          <cell r="AM59931">
            <v>1</v>
          </cell>
          <cell r="AN59931" t="b">
            <v>0</v>
          </cell>
          <cell r="AO59931" t="b">
            <v>0</v>
          </cell>
          <cell r="AP59931" t="b">
            <v>0</v>
          </cell>
          <cell r="AQ59931" t="b">
            <v>0</v>
          </cell>
          <cell r="AR59931" t="b">
            <v>0</v>
          </cell>
          <cell r="AS59931" t="b">
            <v>0</v>
          </cell>
          <cell r="AT59931" t="b">
            <v>0</v>
          </cell>
          <cell r="AU59931" t="b">
            <v>0</v>
          </cell>
          <cell r="AV59931" t="b">
            <v>0</v>
          </cell>
          <cell r="AW59931" t="b">
            <v>0</v>
          </cell>
        </row>
        <row r="59932">
          <cell r="S59932" t="str">
            <v>EVERGREEN LAWN</v>
          </cell>
          <cell r="AF59932">
            <v>0</v>
          </cell>
          <cell r="AG59932">
            <v>0</v>
          </cell>
          <cell r="AH59932">
            <v>0</v>
          </cell>
          <cell r="AI59932">
            <v>0</v>
          </cell>
          <cell r="AJ59932">
            <v>1</v>
          </cell>
          <cell r="AK59932">
            <v>1</v>
          </cell>
          <cell r="AL59932">
            <v>1</v>
          </cell>
          <cell r="AM59932">
            <v>1</v>
          </cell>
          <cell r="AN59932" t="b">
            <v>0</v>
          </cell>
          <cell r="AO59932" t="b">
            <v>0</v>
          </cell>
          <cell r="AP59932" t="b">
            <v>0</v>
          </cell>
          <cell r="AQ59932" t="b">
            <v>0</v>
          </cell>
          <cell r="AR59932" t="b">
            <v>0</v>
          </cell>
          <cell r="AS59932" t="b">
            <v>0</v>
          </cell>
          <cell r="AT59932" t="b">
            <v>0</v>
          </cell>
          <cell r="AU59932" t="b">
            <v>0</v>
          </cell>
          <cell r="AV59932" t="b">
            <v>0</v>
          </cell>
          <cell r="AW59932" t="b">
            <v>0</v>
          </cell>
        </row>
        <row r="59933">
          <cell r="S59933" t="str">
            <v>GAY STREET</v>
          </cell>
          <cell r="AF59933">
            <v>0</v>
          </cell>
          <cell r="AG59933">
            <v>0</v>
          </cell>
          <cell r="AH59933">
            <v>0</v>
          </cell>
          <cell r="AI59933">
            <v>0</v>
          </cell>
          <cell r="AJ59933">
            <v>0</v>
          </cell>
          <cell r="AK59933">
            <v>1</v>
          </cell>
          <cell r="AL59933">
            <v>1</v>
          </cell>
          <cell r="AM59933">
            <v>1</v>
          </cell>
          <cell r="AN59933" t="b">
            <v>0</v>
          </cell>
          <cell r="AO59933" t="b">
            <v>0</v>
          </cell>
          <cell r="AP59933" t="b">
            <v>0</v>
          </cell>
          <cell r="AQ59933" t="b">
            <v>0</v>
          </cell>
          <cell r="AR59933" t="b">
            <v>0</v>
          </cell>
          <cell r="AS59933" t="b">
            <v>0</v>
          </cell>
          <cell r="AT59933" t="b">
            <v>0</v>
          </cell>
          <cell r="AU59933" t="b">
            <v>0</v>
          </cell>
          <cell r="AV59933" t="b">
            <v>0</v>
          </cell>
          <cell r="AW59933" t="b">
            <v>0</v>
          </cell>
        </row>
        <row r="59934">
          <cell r="S59934" t="str">
            <v>SANDTOWN-WINCHESTER</v>
          </cell>
          <cell r="AF59934">
            <v>0</v>
          </cell>
          <cell r="AG59934">
            <v>0</v>
          </cell>
          <cell r="AH59934">
            <v>0</v>
          </cell>
          <cell r="AI59934">
            <v>0</v>
          </cell>
          <cell r="AJ59934">
            <v>0</v>
          </cell>
          <cell r="AK59934">
            <v>0</v>
          </cell>
          <cell r="AL59934">
            <v>1</v>
          </cell>
          <cell r="AM59934">
            <v>1</v>
          </cell>
          <cell r="AN59934" t="b">
            <v>0</v>
          </cell>
          <cell r="AO59934" t="b">
            <v>0</v>
          </cell>
          <cell r="AP59934" t="b">
            <v>0</v>
          </cell>
          <cell r="AQ59934" t="b">
            <v>0</v>
          </cell>
          <cell r="AR59934" t="b">
            <v>0</v>
          </cell>
          <cell r="AS59934" t="b">
            <v>0</v>
          </cell>
          <cell r="AT59934" t="b">
            <v>0</v>
          </cell>
          <cell r="AU59934" t="b">
            <v>0</v>
          </cell>
          <cell r="AV59934" t="b">
            <v>0</v>
          </cell>
          <cell r="AW59934" t="b">
            <v>0</v>
          </cell>
        </row>
        <row r="59935">
          <cell r="S59935" t="str">
            <v>FRANKLIN SQUARE</v>
          </cell>
          <cell r="AF59935">
            <v>0</v>
          </cell>
          <cell r="AG59935">
            <v>0</v>
          </cell>
          <cell r="AH59935">
            <v>0</v>
          </cell>
          <cell r="AI59935">
            <v>0</v>
          </cell>
          <cell r="AJ59935">
            <v>0</v>
          </cell>
          <cell r="AK59935">
            <v>0</v>
          </cell>
          <cell r="AL59935">
            <v>0</v>
          </cell>
          <cell r="AM59935">
            <v>1</v>
          </cell>
          <cell r="AN59935" t="b">
            <v>0</v>
          </cell>
          <cell r="AO59935" t="b">
            <v>0</v>
          </cell>
          <cell r="AP59935" t="b">
            <v>0</v>
          </cell>
          <cell r="AQ59935" t="b">
            <v>0</v>
          </cell>
          <cell r="AR59935" t="b">
            <v>0</v>
          </cell>
          <cell r="AS59935" t="b">
            <v>0</v>
          </cell>
          <cell r="AT59935" t="b">
            <v>0</v>
          </cell>
          <cell r="AU59935" t="b">
            <v>0</v>
          </cell>
          <cell r="AV59935" t="b">
            <v>0</v>
          </cell>
          <cell r="AW59935" t="b">
            <v>0</v>
          </cell>
        </row>
        <row r="59936">
          <cell r="S59936" t="str">
            <v>BOOTH-BOYD</v>
          </cell>
          <cell r="AF59936">
            <v>1</v>
          </cell>
          <cell r="AG59936">
            <v>1</v>
          </cell>
          <cell r="AH59936">
            <v>1</v>
          </cell>
          <cell r="AI59936">
            <v>1</v>
          </cell>
          <cell r="AJ59936">
            <v>1</v>
          </cell>
          <cell r="AK59936">
            <v>1</v>
          </cell>
          <cell r="AL59936">
            <v>1</v>
          </cell>
          <cell r="AM59936">
            <v>1</v>
          </cell>
          <cell r="AN59936" t="b">
            <v>0</v>
          </cell>
          <cell r="AO59936" t="b">
            <v>0</v>
          </cell>
          <cell r="AP59936" t="b">
            <v>0</v>
          </cell>
          <cell r="AQ59936" t="b">
            <v>0</v>
          </cell>
          <cell r="AR59936" t="b">
            <v>0</v>
          </cell>
          <cell r="AS59936" t="b">
            <v>0</v>
          </cell>
          <cell r="AT59936" t="b">
            <v>0</v>
          </cell>
          <cell r="AU59936" t="b">
            <v>0</v>
          </cell>
          <cell r="AV59936" t="b">
            <v>0</v>
          </cell>
          <cell r="AW59936" t="b">
            <v>0</v>
          </cell>
        </row>
        <row r="59937">
          <cell r="S59937" t="str">
            <v>BOOTH-BOYD</v>
          </cell>
          <cell r="AF59937">
            <v>1</v>
          </cell>
          <cell r="AG59937">
            <v>1</v>
          </cell>
          <cell r="AH59937">
            <v>1</v>
          </cell>
          <cell r="AI59937">
            <v>1</v>
          </cell>
          <cell r="AJ59937">
            <v>1</v>
          </cell>
          <cell r="AK59937">
            <v>1</v>
          </cell>
          <cell r="AL59937">
            <v>1</v>
          </cell>
          <cell r="AM59937">
            <v>1</v>
          </cell>
          <cell r="AN59937" t="b">
            <v>0</v>
          </cell>
          <cell r="AO59937" t="b">
            <v>0</v>
          </cell>
          <cell r="AP59937" t="b">
            <v>0</v>
          </cell>
          <cell r="AQ59937" t="b">
            <v>0</v>
          </cell>
          <cell r="AR59937" t="b">
            <v>0</v>
          </cell>
          <cell r="AS59937" t="b">
            <v>0</v>
          </cell>
          <cell r="AT59937" t="b">
            <v>0</v>
          </cell>
          <cell r="AU59937" t="b">
            <v>0</v>
          </cell>
          <cell r="AV59937" t="b">
            <v>0</v>
          </cell>
          <cell r="AW59937" t="b">
            <v>0</v>
          </cell>
        </row>
        <row r="59938">
          <cell r="S59938" t="str">
            <v>HOLLINS MARKET</v>
          </cell>
          <cell r="AF59938">
            <v>0</v>
          </cell>
          <cell r="AG59938">
            <v>0</v>
          </cell>
          <cell r="AH59938">
            <v>0</v>
          </cell>
          <cell r="AI59938">
            <v>0</v>
          </cell>
          <cell r="AJ59938">
            <v>0</v>
          </cell>
          <cell r="AK59938">
            <v>1</v>
          </cell>
          <cell r="AL59938">
            <v>1</v>
          </cell>
          <cell r="AM59938">
            <v>1</v>
          </cell>
          <cell r="AN59938" t="b">
            <v>0</v>
          </cell>
          <cell r="AO59938" t="b">
            <v>0</v>
          </cell>
          <cell r="AP59938" t="b">
            <v>0</v>
          </cell>
          <cell r="AQ59938" t="b">
            <v>0</v>
          </cell>
          <cell r="AR59938" t="b">
            <v>0</v>
          </cell>
          <cell r="AS59938" t="b">
            <v>0</v>
          </cell>
          <cell r="AT59938" t="b">
            <v>0</v>
          </cell>
          <cell r="AU59938" t="b">
            <v>0</v>
          </cell>
          <cell r="AV59938" t="b">
            <v>0</v>
          </cell>
          <cell r="AW59938" t="b">
            <v>0</v>
          </cell>
        </row>
        <row r="59939">
          <cell r="S59939" t="str">
            <v>BARRE CIRCLE</v>
          </cell>
          <cell r="AF59939">
            <v>0</v>
          </cell>
          <cell r="AG59939">
            <v>0</v>
          </cell>
          <cell r="AH59939">
            <v>0</v>
          </cell>
          <cell r="AI59939">
            <v>1</v>
          </cell>
          <cell r="AJ59939">
            <v>1</v>
          </cell>
          <cell r="AK59939">
            <v>1</v>
          </cell>
          <cell r="AL59939">
            <v>1</v>
          </cell>
          <cell r="AM59939">
            <v>1</v>
          </cell>
          <cell r="AN59939" t="b">
            <v>0</v>
          </cell>
          <cell r="AO59939" t="b">
            <v>0</v>
          </cell>
          <cell r="AP59939" t="b">
            <v>0</v>
          </cell>
          <cell r="AQ59939" t="b">
            <v>0</v>
          </cell>
          <cell r="AR59939" t="b">
            <v>0</v>
          </cell>
          <cell r="AS59939" t="b">
            <v>0</v>
          </cell>
          <cell r="AT59939" t="b">
            <v>0</v>
          </cell>
          <cell r="AU59939" t="b">
            <v>0</v>
          </cell>
          <cell r="AV59939" t="b">
            <v>0</v>
          </cell>
          <cell r="AW59939" t="b">
            <v>0</v>
          </cell>
        </row>
        <row r="59940">
          <cell r="S59940" t="str">
            <v>PENN NORTH</v>
          </cell>
          <cell r="AF59940">
            <v>0</v>
          </cell>
          <cell r="AG59940">
            <v>0</v>
          </cell>
          <cell r="AH59940">
            <v>0</v>
          </cell>
          <cell r="AI59940">
            <v>0</v>
          </cell>
          <cell r="AJ59940">
            <v>0</v>
          </cell>
          <cell r="AK59940">
            <v>1</v>
          </cell>
          <cell r="AL59940">
            <v>1</v>
          </cell>
          <cell r="AM59940">
            <v>1</v>
          </cell>
          <cell r="AN59940" t="b">
            <v>0</v>
          </cell>
          <cell r="AO59940" t="b">
            <v>0</v>
          </cell>
          <cell r="AP59940" t="b">
            <v>0</v>
          </cell>
          <cell r="AQ59940" t="b">
            <v>0</v>
          </cell>
          <cell r="AR59940" t="b">
            <v>0</v>
          </cell>
          <cell r="AS59940" t="b">
            <v>0</v>
          </cell>
          <cell r="AT59940" t="b">
            <v>0</v>
          </cell>
          <cell r="AU59940" t="b">
            <v>0</v>
          </cell>
          <cell r="AV59940" t="b">
            <v>0</v>
          </cell>
          <cell r="AW59940" t="b">
            <v>0</v>
          </cell>
        </row>
        <row r="59941">
          <cell r="S59941" t="str">
            <v>NEW SOUTHWEST/MOUNT CLARE</v>
          </cell>
          <cell r="AF59941">
            <v>0</v>
          </cell>
          <cell r="AG59941">
            <v>0</v>
          </cell>
          <cell r="AH59941">
            <v>0</v>
          </cell>
          <cell r="AI59941">
            <v>0</v>
          </cell>
          <cell r="AJ59941">
            <v>0</v>
          </cell>
          <cell r="AK59941">
            <v>0</v>
          </cell>
          <cell r="AL59941">
            <v>0</v>
          </cell>
          <cell r="AM59941">
            <v>1</v>
          </cell>
          <cell r="AN59941" t="b">
            <v>0</v>
          </cell>
          <cell r="AO59941" t="b">
            <v>0</v>
          </cell>
          <cell r="AP59941" t="b">
            <v>0</v>
          </cell>
          <cell r="AQ59941" t="b">
            <v>0</v>
          </cell>
          <cell r="AR59941" t="b">
            <v>0</v>
          </cell>
          <cell r="AS59941" t="b">
            <v>0</v>
          </cell>
          <cell r="AT59941" t="b">
            <v>0</v>
          </cell>
          <cell r="AU59941" t="b">
            <v>0</v>
          </cell>
          <cell r="AV59941" t="b">
            <v>0</v>
          </cell>
          <cell r="AW59941" t="b">
            <v>0</v>
          </cell>
        </row>
        <row r="59942">
          <cell r="S59942" t="str">
            <v>MIDDLE EAST</v>
          </cell>
          <cell r="AF59942">
            <v>0</v>
          </cell>
          <cell r="AG59942">
            <v>0</v>
          </cell>
          <cell r="AH59942">
            <v>0</v>
          </cell>
          <cell r="AI59942">
            <v>0</v>
          </cell>
          <cell r="AJ59942">
            <v>0</v>
          </cell>
          <cell r="AK59942">
            <v>0</v>
          </cell>
          <cell r="AL59942">
            <v>0</v>
          </cell>
          <cell r="AM59942">
            <v>1</v>
          </cell>
          <cell r="AN59942" t="b">
            <v>0</v>
          </cell>
          <cell r="AO59942" t="b">
            <v>0</v>
          </cell>
          <cell r="AP59942" t="b">
            <v>0</v>
          </cell>
          <cell r="AQ59942" t="b">
            <v>0</v>
          </cell>
          <cell r="AR59942" t="b">
            <v>0</v>
          </cell>
          <cell r="AS59942" t="b">
            <v>0</v>
          </cell>
          <cell r="AT59942" t="b">
            <v>0</v>
          </cell>
          <cell r="AU59942" t="b">
            <v>0</v>
          </cell>
          <cell r="AV59942" t="b">
            <v>0</v>
          </cell>
          <cell r="AW59942" t="b">
            <v>0</v>
          </cell>
        </row>
        <row r="59943">
          <cell r="S59943" t="str">
            <v>MILLHILL</v>
          </cell>
          <cell r="AF59943">
            <v>0</v>
          </cell>
          <cell r="AG59943">
            <v>0</v>
          </cell>
          <cell r="AH59943">
            <v>0</v>
          </cell>
          <cell r="AI59943">
            <v>0</v>
          </cell>
          <cell r="AJ59943">
            <v>1</v>
          </cell>
          <cell r="AK59943">
            <v>1</v>
          </cell>
          <cell r="AL59943">
            <v>1</v>
          </cell>
          <cell r="AM59943">
            <v>1</v>
          </cell>
          <cell r="AN59943" t="b">
            <v>0</v>
          </cell>
          <cell r="AO59943" t="b">
            <v>0</v>
          </cell>
          <cell r="AP59943" t="b">
            <v>0</v>
          </cell>
          <cell r="AQ59943" t="b">
            <v>0</v>
          </cell>
          <cell r="AR59943" t="b">
            <v>0</v>
          </cell>
          <cell r="AS59943" t="b">
            <v>0</v>
          </cell>
          <cell r="AT59943" t="b">
            <v>0</v>
          </cell>
          <cell r="AU59943" t="b">
            <v>0</v>
          </cell>
          <cell r="AV59943" t="b">
            <v>0</v>
          </cell>
          <cell r="AW59943" t="b">
            <v>0</v>
          </cell>
        </row>
        <row r="59944">
          <cell r="S59944" t="str">
            <v>SAINT JOSEPHS</v>
          </cell>
          <cell r="AF59944">
            <v>0</v>
          </cell>
          <cell r="AG59944">
            <v>0</v>
          </cell>
          <cell r="AH59944">
            <v>0</v>
          </cell>
          <cell r="AI59944">
            <v>0</v>
          </cell>
          <cell r="AJ59944">
            <v>1</v>
          </cell>
          <cell r="AK59944">
            <v>1</v>
          </cell>
          <cell r="AL59944">
            <v>1</v>
          </cell>
          <cell r="AM59944">
            <v>1</v>
          </cell>
          <cell r="AN59944" t="b">
            <v>0</v>
          </cell>
          <cell r="AO59944" t="b">
            <v>0</v>
          </cell>
          <cell r="AP59944" t="b">
            <v>0</v>
          </cell>
          <cell r="AQ59944" t="b">
            <v>0</v>
          </cell>
          <cell r="AR59944" t="b">
            <v>0</v>
          </cell>
          <cell r="AS59944" t="b">
            <v>0</v>
          </cell>
          <cell r="AT59944" t="b">
            <v>0</v>
          </cell>
          <cell r="AU59944" t="b">
            <v>0</v>
          </cell>
          <cell r="AV59944" t="b">
            <v>0</v>
          </cell>
          <cell r="AW59944" t="b">
            <v>0</v>
          </cell>
        </row>
        <row r="59945">
          <cell r="S59945" t="str">
            <v>ALLENDALE</v>
          </cell>
          <cell r="AF59945">
            <v>0</v>
          </cell>
          <cell r="AG59945">
            <v>0</v>
          </cell>
          <cell r="AH59945">
            <v>0</v>
          </cell>
          <cell r="AI59945">
            <v>0</v>
          </cell>
          <cell r="AJ59945">
            <v>0</v>
          </cell>
          <cell r="AK59945">
            <v>0</v>
          </cell>
          <cell r="AL59945">
            <v>1</v>
          </cell>
          <cell r="AM59945">
            <v>1</v>
          </cell>
          <cell r="AN59945" t="b">
            <v>0</v>
          </cell>
          <cell r="AO59945" t="b">
            <v>0</v>
          </cell>
          <cell r="AP59945" t="b">
            <v>0</v>
          </cell>
          <cell r="AQ59945" t="b">
            <v>0</v>
          </cell>
          <cell r="AR59945" t="b">
            <v>0</v>
          </cell>
          <cell r="AS59945" t="b">
            <v>0</v>
          </cell>
          <cell r="AT59945" t="b">
            <v>0</v>
          </cell>
          <cell r="AU59945" t="b">
            <v>0</v>
          </cell>
          <cell r="AV59945" t="b">
            <v>0</v>
          </cell>
          <cell r="AW59945" t="b">
            <v>0</v>
          </cell>
        </row>
        <row r="59946">
          <cell r="S59946" t="str">
            <v>PENN NORTH</v>
          </cell>
          <cell r="AF59946">
            <v>0</v>
          </cell>
          <cell r="AG59946">
            <v>0</v>
          </cell>
          <cell r="AH59946">
            <v>0</v>
          </cell>
          <cell r="AI59946">
            <v>0</v>
          </cell>
          <cell r="AJ59946">
            <v>0</v>
          </cell>
          <cell r="AK59946">
            <v>0</v>
          </cell>
          <cell r="AL59946">
            <v>1</v>
          </cell>
          <cell r="AM59946">
            <v>1</v>
          </cell>
          <cell r="AN59946" t="b">
            <v>0</v>
          </cell>
          <cell r="AO59946" t="b">
            <v>0</v>
          </cell>
          <cell r="AP59946" t="b">
            <v>0</v>
          </cell>
          <cell r="AQ59946" t="b">
            <v>0</v>
          </cell>
          <cell r="AR59946" t="b">
            <v>0</v>
          </cell>
          <cell r="AS59946" t="b">
            <v>0</v>
          </cell>
          <cell r="AT59946" t="b">
            <v>0</v>
          </cell>
          <cell r="AU59946" t="b">
            <v>0</v>
          </cell>
          <cell r="AV59946" t="b">
            <v>0</v>
          </cell>
          <cell r="AW59946" t="b">
            <v>0</v>
          </cell>
        </row>
        <row r="59947">
          <cell r="S59947" t="str">
            <v>RESERVOIR HILL</v>
          </cell>
          <cell r="AF59947">
            <v>1</v>
          </cell>
          <cell r="AG59947">
            <v>1</v>
          </cell>
          <cell r="AH59947">
            <v>1</v>
          </cell>
          <cell r="AI59947">
            <v>1</v>
          </cell>
          <cell r="AJ59947">
            <v>1</v>
          </cell>
          <cell r="AK59947">
            <v>1</v>
          </cell>
          <cell r="AL59947">
            <v>1</v>
          </cell>
          <cell r="AM59947">
            <v>1</v>
          </cell>
          <cell r="AN59947" t="b">
            <v>0</v>
          </cell>
          <cell r="AO59947" t="b">
            <v>0</v>
          </cell>
          <cell r="AP59947" t="b">
            <v>0</v>
          </cell>
          <cell r="AQ59947" t="b">
            <v>0</v>
          </cell>
          <cell r="AR59947" t="b">
            <v>0</v>
          </cell>
          <cell r="AS59947" t="b">
            <v>0</v>
          </cell>
          <cell r="AT59947" t="b">
            <v>0</v>
          </cell>
          <cell r="AU59947" t="b">
            <v>0</v>
          </cell>
          <cell r="AV59947" t="b">
            <v>0</v>
          </cell>
          <cell r="AW59947" t="b">
            <v>0</v>
          </cell>
        </row>
        <row r="59948">
          <cell r="S59948" t="str">
            <v>COLDSTREAM HOMESTEAD MONTEBELL</v>
          </cell>
          <cell r="AF59948">
            <v>1</v>
          </cell>
          <cell r="AG59948">
            <v>1</v>
          </cell>
          <cell r="AH59948">
            <v>1</v>
          </cell>
          <cell r="AI59948">
            <v>1</v>
          </cell>
          <cell r="AJ59948">
            <v>1</v>
          </cell>
          <cell r="AK59948">
            <v>1</v>
          </cell>
          <cell r="AL59948">
            <v>1</v>
          </cell>
          <cell r="AM59948">
            <v>1</v>
          </cell>
          <cell r="AN59948" t="b">
            <v>0</v>
          </cell>
          <cell r="AO59948" t="b">
            <v>0</v>
          </cell>
          <cell r="AP59948" t="b">
            <v>0</v>
          </cell>
          <cell r="AQ59948" t="b">
            <v>0</v>
          </cell>
          <cell r="AR59948" t="b">
            <v>0</v>
          </cell>
          <cell r="AS59948" t="b">
            <v>0</v>
          </cell>
          <cell r="AT59948" t="b">
            <v>0</v>
          </cell>
          <cell r="AU59948" t="b">
            <v>0</v>
          </cell>
          <cell r="AV59948" t="b">
            <v>0</v>
          </cell>
          <cell r="AW59948" t="b">
            <v>0</v>
          </cell>
        </row>
        <row r="59949">
          <cell r="S59949" t="str">
            <v>HARFORD-ECHODALE/PERRING PARKW</v>
          </cell>
          <cell r="AF59949">
            <v>0</v>
          </cell>
          <cell r="AG59949">
            <v>0</v>
          </cell>
          <cell r="AH59949">
            <v>1</v>
          </cell>
          <cell r="AI59949">
            <v>1</v>
          </cell>
          <cell r="AJ59949">
            <v>1</v>
          </cell>
          <cell r="AK59949">
            <v>1</v>
          </cell>
          <cell r="AL59949">
            <v>1</v>
          </cell>
          <cell r="AM59949">
            <v>1</v>
          </cell>
          <cell r="AN59949" t="b">
            <v>0</v>
          </cell>
          <cell r="AO59949" t="b">
            <v>0</v>
          </cell>
          <cell r="AP59949" t="b">
            <v>0</v>
          </cell>
          <cell r="AQ59949" t="b">
            <v>0</v>
          </cell>
          <cell r="AR59949" t="b">
            <v>0</v>
          </cell>
          <cell r="AS59949" t="b">
            <v>0</v>
          </cell>
          <cell r="AT59949" t="b">
            <v>0</v>
          </cell>
          <cell r="AU59949" t="b">
            <v>0</v>
          </cell>
          <cell r="AV59949" t="b">
            <v>0</v>
          </cell>
          <cell r="AW59949" t="b">
            <v>0</v>
          </cell>
        </row>
        <row r="59950">
          <cell r="S59950" t="str">
            <v>UNION SQUARE</v>
          </cell>
          <cell r="AF59950">
            <v>0</v>
          </cell>
          <cell r="AG59950">
            <v>0</v>
          </cell>
          <cell r="AH59950">
            <v>0</v>
          </cell>
          <cell r="AI59950">
            <v>0</v>
          </cell>
          <cell r="AJ59950">
            <v>0</v>
          </cell>
          <cell r="AK59950">
            <v>0</v>
          </cell>
          <cell r="AL59950">
            <v>0</v>
          </cell>
          <cell r="AM59950">
            <v>1</v>
          </cell>
          <cell r="AN59950" t="b">
            <v>0</v>
          </cell>
          <cell r="AO59950" t="b">
            <v>0</v>
          </cell>
          <cell r="AP59950" t="b">
            <v>0</v>
          </cell>
          <cell r="AQ59950" t="b">
            <v>0</v>
          </cell>
          <cell r="AR59950" t="b">
            <v>0</v>
          </cell>
          <cell r="AS59950" t="b">
            <v>0</v>
          </cell>
          <cell r="AT59950" t="b">
            <v>0</v>
          </cell>
          <cell r="AU59950" t="b">
            <v>0</v>
          </cell>
          <cell r="AV59950" t="b">
            <v>0</v>
          </cell>
          <cell r="AW59950" t="b">
            <v>0</v>
          </cell>
        </row>
        <row r="59951">
          <cell r="S59951" t="str">
            <v>HOLLINS MARKET</v>
          </cell>
          <cell r="AF59951">
            <v>0</v>
          </cell>
          <cell r="AG59951">
            <v>0</v>
          </cell>
          <cell r="AH59951">
            <v>0</v>
          </cell>
          <cell r="AI59951">
            <v>0</v>
          </cell>
          <cell r="AJ59951">
            <v>0</v>
          </cell>
          <cell r="AK59951">
            <v>1</v>
          </cell>
          <cell r="AL59951">
            <v>1</v>
          </cell>
          <cell r="AM59951">
            <v>1</v>
          </cell>
          <cell r="AN59951" t="b">
            <v>0</v>
          </cell>
          <cell r="AO59951" t="b">
            <v>0</v>
          </cell>
          <cell r="AP59951" t="b">
            <v>0</v>
          </cell>
          <cell r="AQ59951" t="b">
            <v>0</v>
          </cell>
          <cell r="AR59951" t="b">
            <v>0</v>
          </cell>
          <cell r="AS59951" t="b">
            <v>0</v>
          </cell>
          <cell r="AT59951" t="b">
            <v>0</v>
          </cell>
          <cell r="AU59951" t="b">
            <v>0</v>
          </cell>
          <cell r="AV59951" t="b">
            <v>0</v>
          </cell>
          <cell r="AW59951" t="b">
            <v>0</v>
          </cell>
        </row>
        <row r="59952">
          <cell r="S59952" t="str">
            <v>DOWNTOWN</v>
          </cell>
          <cell r="AF59952">
            <v>0</v>
          </cell>
          <cell r="AG59952">
            <v>0</v>
          </cell>
          <cell r="AH59952">
            <v>0</v>
          </cell>
          <cell r="AI59952">
            <v>0</v>
          </cell>
          <cell r="AJ59952">
            <v>1</v>
          </cell>
          <cell r="AK59952">
            <v>1</v>
          </cell>
          <cell r="AL59952">
            <v>1</v>
          </cell>
          <cell r="AM59952">
            <v>1</v>
          </cell>
          <cell r="AN59952" t="b">
            <v>0</v>
          </cell>
          <cell r="AO59952" t="b">
            <v>0</v>
          </cell>
          <cell r="AP59952" t="b">
            <v>0</v>
          </cell>
          <cell r="AQ59952" t="b">
            <v>0</v>
          </cell>
          <cell r="AR59952" t="b">
            <v>0</v>
          </cell>
          <cell r="AS59952" t="b">
            <v>0</v>
          </cell>
          <cell r="AT59952" t="b">
            <v>0</v>
          </cell>
          <cell r="AU59952" t="b">
            <v>0</v>
          </cell>
          <cell r="AV59952" t="b">
            <v>0</v>
          </cell>
          <cell r="AW59952" t="b">
            <v>0</v>
          </cell>
        </row>
        <row r="59953">
          <cell r="S59953" t="str">
            <v>MOUNT HOLLY</v>
          </cell>
          <cell r="AF59953">
            <v>0</v>
          </cell>
          <cell r="AG59953">
            <v>0</v>
          </cell>
          <cell r="AH59953">
            <v>0</v>
          </cell>
          <cell r="AI59953">
            <v>0</v>
          </cell>
          <cell r="AJ59953">
            <v>0</v>
          </cell>
          <cell r="AK59953">
            <v>0</v>
          </cell>
          <cell r="AL59953">
            <v>1</v>
          </cell>
          <cell r="AM59953">
            <v>1</v>
          </cell>
          <cell r="AN59953" t="b">
            <v>0</v>
          </cell>
          <cell r="AO59953" t="b">
            <v>0</v>
          </cell>
          <cell r="AP59953" t="b">
            <v>0</v>
          </cell>
          <cell r="AQ59953" t="b">
            <v>0</v>
          </cell>
          <cell r="AR59953" t="b">
            <v>0</v>
          </cell>
          <cell r="AS59953" t="b">
            <v>0</v>
          </cell>
          <cell r="AT59953" t="b">
            <v>0</v>
          </cell>
          <cell r="AU59953" t="b">
            <v>0</v>
          </cell>
          <cell r="AV59953" t="b">
            <v>0</v>
          </cell>
          <cell r="AW59953" t="b">
            <v>0</v>
          </cell>
        </row>
        <row r="59954">
          <cell r="S59954" t="str">
            <v>COLDSTREAM HOMESTEAD MONTEBELL</v>
          </cell>
          <cell r="AF59954">
            <v>0</v>
          </cell>
          <cell r="AG59954">
            <v>0</v>
          </cell>
          <cell r="AH59954">
            <v>0</v>
          </cell>
          <cell r="AI59954">
            <v>1</v>
          </cell>
          <cell r="AJ59954">
            <v>1</v>
          </cell>
          <cell r="AK59954">
            <v>1</v>
          </cell>
          <cell r="AL59954">
            <v>1</v>
          </cell>
          <cell r="AM59954">
            <v>1</v>
          </cell>
          <cell r="AN59954" t="b">
            <v>0</v>
          </cell>
          <cell r="AO59954" t="b">
            <v>0</v>
          </cell>
          <cell r="AP59954" t="b">
            <v>0</v>
          </cell>
          <cell r="AQ59954" t="b">
            <v>0</v>
          </cell>
          <cell r="AR59954" t="b">
            <v>0</v>
          </cell>
          <cell r="AS59954" t="b">
            <v>0</v>
          </cell>
          <cell r="AT59954" t="b">
            <v>0</v>
          </cell>
          <cell r="AU59954" t="b">
            <v>0</v>
          </cell>
          <cell r="AV59954" t="b">
            <v>0</v>
          </cell>
          <cell r="AW59954" t="b">
            <v>0</v>
          </cell>
        </row>
        <row r="59955">
          <cell r="S59955" t="str">
            <v>HILLEN</v>
          </cell>
          <cell r="AF59955">
            <v>0</v>
          </cell>
          <cell r="AG59955">
            <v>0</v>
          </cell>
          <cell r="AH59955">
            <v>0</v>
          </cell>
          <cell r="AI59955">
            <v>0</v>
          </cell>
          <cell r="AJ59955">
            <v>0</v>
          </cell>
          <cell r="AK59955">
            <v>0</v>
          </cell>
          <cell r="AL59955">
            <v>0</v>
          </cell>
          <cell r="AM59955">
            <v>1</v>
          </cell>
          <cell r="AN59955" t="b">
            <v>0</v>
          </cell>
          <cell r="AO59955" t="b">
            <v>0</v>
          </cell>
          <cell r="AP59955" t="b">
            <v>0</v>
          </cell>
          <cell r="AQ59955" t="b">
            <v>0</v>
          </cell>
          <cell r="AR59955" t="b">
            <v>0</v>
          </cell>
          <cell r="AS59955" t="b">
            <v>0</v>
          </cell>
          <cell r="AT59955" t="b">
            <v>0</v>
          </cell>
          <cell r="AU59955" t="b">
            <v>0</v>
          </cell>
          <cell r="AV59955" t="b">
            <v>0</v>
          </cell>
          <cell r="AW59955" t="b">
            <v>0</v>
          </cell>
        </row>
        <row r="59956">
          <cell r="S59956" t="str">
            <v>FRANKLIN SQUARE</v>
          </cell>
          <cell r="AF59956">
            <v>1</v>
          </cell>
          <cell r="AG59956">
            <v>1</v>
          </cell>
          <cell r="AH59956">
            <v>1</v>
          </cell>
          <cell r="AI59956">
            <v>1</v>
          </cell>
          <cell r="AJ59956">
            <v>1</v>
          </cell>
          <cell r="AK59956">
            <v>1</v>
          </cell>
          <cell r="AL59956">
            <v>1</v>
          </cell>
          <cell r="AM59956">
            <v>1</v>
          </cell>
          <cell r="AN59956" t="b">
            <v>0</v>
          </cell>
          <cell r="AO59956" t="b">
            <v>0</v>
          </cell>
          <cell r="AP59956" t="b">
            <v>0</v>
          </cell>
          <cell r="AQ59956" t="b">
            <v>0</v>
          </cell>
          <cell r="AR59956" t="b">
            <v>0</v>
          </cell>
          <cell r="AS59956" t="b">
            <v>0</v>
          </cell>
          <cell r="AT59956" t="b">
            <v>0</v>
          </cell>
          <cell r="AU59956" t="b">
            <v>0</v>
          </cell>
          <cell r="AV59956" t="b">
            <v>0</v>
          </cell>
          <cell r="AW59956" t="b">
            <v>0</v>
          </cell>
        </row>
        <row r="59957">
          <cell r="S59957" t="str">
            <v>HOLLINS MARKET</v>
          </cell>
          <cell r="AF59957">
            <v>0</v>
          </cell>
          <cell r="AG59957">
            <v>0</v>
          </cell>
          <cell r="AH59957">
            <v>0</v>
          </cell>
          <cell r="AI59957">
            <v>0</v>
          </cell>
          <cell r="AJ59957">
            <v>0</v>
          </cell>
          <cell r="AK59957">
            <v>1</v>
          </cell>
          <cell r="AL59957">
            <v>1</v>
          </cell>
          <cell r="AM59957">
            <v>1</v>
          </cell>
          <cell r="AN59957" t="b">
            <v>0</v>
          </cell>
          <cell r="AO59957" t="b">
            <v>0</v>
          </cell>
          <cell r="AP59957" t="b">
            <v>0</v>
          </cell>
          <cell r="AQ59957" t="b">
            <v>0</v>
          </cell>
          <cell r="AR59957" t="b">
            <v>0</v>
          </cell>
          <cell r="AS59957" t="b">
            <v>0</v>
          </cell>
          <cell r="AT59957" t="b">
            <v>0</v>
          </cell>
          <cell r="AU59957" t="b">
            <v>0</v>
          </cell>
          <cell r="AV59957" t="b">
            <v>0</v>
          </cell>
          <cell r="AW59957" t="b">
            <v>0</v>
          </cell>
        </row>
        <row r="59958">
          <cell r="S59958" t="str">
            <v>BROADWAY EAST</v>
          </cell>
          <cell r="AF59958">
            <v>1</v>
          </cell>
          <cell r="AG59958">
            <v>1</v>
          </cell>
          <cell r="AH59958">
            <v>1</v>
          </cell>
          <cell r="AI59958">
            <v>1</v>
          </cell>
          <cell r="AJ59958">
            <v>1</v>
          </cell>
          <cell r="AK59958">
            <v>1</v>
          </cell>
          <cell r="AL59958">
            <v>1</v>
          </cell>
          <cell r="AM59958">
            <v>1</v>
          </cell>
          <cell r="AN59958" t="b">
            <v>0</v>
          </cell>
          <cell r="AO59958" t="b">
            <v>0</v>
          </cell>
          <cell r="AP59958" t="b">
            <v>0</v>
          </cell>
          <cell r="AQ59958" t="b">
            <v>0</v>
          </cell>
          <cell r="AR59958" t="b">
            <v>0</v>
          </cell>
          <cell r="AS59958" t="b">
            <v>0</v>
          </cell>
          <cell r="AT59958" t="b">
            <v>0</v>
          </cell>
          <cell r="AU59958" t="b">
            <v>0</v>
          </cell>
          <cell r="AV59958" t="b">
            <v>0</v>
          </cell>
          <cell r="AW59958" t="b">
            <v>0</v>
          </cell>
        </row>
        <row r="59959">
          <cell r="S59959" t="str">
            <v>BROADWAY EAST</v>
          </cell>
          <cell r="AF59959">
            <v>1</v>
          </cell>
          <cell r="AG59959">
            <v>1</v>
          </cell>
          <cell r="AH59959">
            <v>1</v>
          </cell>
          <cell r="AI59959">
            <v>1</v>
          </cell>
          <cell r="AJ59959">
            <v>1</v>
          </cell>
          <cell r="AK59959">
            <v>1</v>
          </cell>
          <cell r="AL59959">
            <v>1</v>
          </cell>
          <cell r="AM59959">
            <v>1</v>
          </cell>
          <cell r="AN59959" t="b">
            <v>0</v>
          </cell>
          <cell r="AO59959" t="b">
            <v>0</v>
          </cell>
          <cell r="AP59959" t="b">
            <v>0</v>
          </cell>
          <cell r="AQ59959" t="b">
            <v>0</v>
          </cell>
          <cell r="AR59959" t="b">
            <v>0</v>
          </cell>
          <cell r="AS59959" t="b">
            <v>0</v>
          </cell>
          <cell r="AT59959" t="b">
            <v>0</v>
          </cell>
          <cell r="AU59959" t="b">
            <v>0</v>
          </cell>
          <cell r="AV59959" t="b">
            <v>0</v>
          </cell>
          <cell r="AW59959" t="b">
            <v>0</v>
          </cell>
        </row>
        <row r="59960">
          <cell r="S59960" t="str">
            <v>MILTON-MONTFORD</v>
          </cell>
          <cell r="AF59960">
            <v>0</v>
          </cell>
          <cell r="AG59960">
            <v>0</v>
          </cell>
          <cell r="AH59960">
            <v>0</v>
          </cell>
          <cell r="AI59960">
            <v>0</v>
          </cell>
          <cell r="AJ59960">
            <v>0</v>
          </cell>
          <cell r="AK59960">
            <v>0</v>
          </cell>
          <cell r="AL59960">
            <v>0</v>
          </cell>
          <cell r="AM59960">
            <v>1</v>
          </cell>
          <cell r="AN59960" t="b">
            <v>0</v>
          </cell>
          <cell r="AO59960" t="b">
            <v>0</v>
          </cell>
          <cell r="AP59960" t="b">
            <v>0</v>
          </cell>
          <cell r="AQ59960" t="b">
            <v>0</v>
          </cell>
          <cell r="AR59960" t="b">
            <v>0</v>
          </cell>
          <cell r="AS59960" t="b">
            <v>0</v>
          </cell>
          <cell r="AT59960" t="b">
            <v>0</v>
          </cell>
          <cell r="AU59960" t="b">
            <v>0</v>
          </cell>
          <cell r="AV59960" t="b">
            <v>0</v>
          </cell>
          <cell r="AW59960" t="b">
            <v>0</v>
          </cell>
        </row>
        <row r="59961">
          <cell r="S59961" t="str">
            <v>UPPER FELLS POINT</v>
          </cell>
          <cell r="AF59961">
            <v>0</v>
          </cell>
          <cell r="AG59961">
            <v>0</v>
          </cell>
          <cell r="AH59961">
            <v>0</v>
          </cell>
          <cell r="AI59961">
            <v>0</v>
          </cell>
          <cell r="AJ59961">
            <v>0</v>
          </cell>
          <cell r="AK59961">
            <v>0</v>
          </cell>
          <cell r="AL59961">
            <v>0</v>
          </cell>
          <cell r="AM59961">
            <v>1</v>
          </cell>
          <cell r="AN59961" t="b">
            <v>0</v>
          </cell>
          <cell r="AO59961" t="b">
            <v>0</v>
          </cell>
          <cell r="AP59961" t="b">
            <v>0</v>
          </cell>
          <cell r="AQ59961" t="b">
            <v>0</v>
          </cell>
          <cell r="AR59961" t="b">
            <v>0</v>
          </cell>
          <cell r="AS59961" t="b">
            <v>0</v>
          </cell>
          <cell r="AT59961" t="b">
            <v>0</v>
          </cell>
          <cell r="AU59961" t="b">
            <v>0</v>
          </cell>
          <cell r="AV59961" t="b">
            <v>0</v>
          </cell>
          <cell r="AW59961" t="b">
            <v>0</v>
          </cell>
        </row>
        <row r="59962">
          <cell r="S59962" t="str">
            <v>COLDSTREAM HOMESTEAD MONTEBELL</v>
          </cell>
          <cell r="AF59962">
            <v>0</v>
          </cell>
          <cell r="AG59962">
            <v>0</v>
          </cell>
          <cell r="AH59962">
            <v>0</v>
          </cell>
          <cell r="AI59962">
            <v>0</v>
          </cell>
          <cell r="AJ59962">
            <v>0</v>
          </cell>
          <cell r="AK59962">
            <v>1</v>
          </cell>
          <cell r="AL59962">
            <v>1</v>
          </cell>
          <cell r="AM59962">
            <v>1</v>
          </cell>
          <cell r="AN59962" t="b">
            <v>0</v>
          </cell>
          <cell r="AO59962" t="b">
            <v>0</v>
          </cell>
          <cell r="AP59962" t="b">
            <v>0</v>
          </cell>
          <cell r="AQ59962" t="b">
            <v>0</v>
          </cell>
          <cell r="AR59962" t="b">
            <v>0</v>
          </cell>
          <cell r="AS59962" t="b">
            <v>0</v>
          </cell>
          <cell r="AT59962" t="b">
            <v>0</v>
          </cell>
          <cell r="AU59962" t="b">
            <v>0</v>
          </cell>
          <cell r="AV59962" t="b">
            <v>0</v>
          </cell>
          <cell r="AW59962" t="b">
            <v>0</v>
          </cell>
        </row>
        <row r="59963">
          <cell r="S59963" t="str">
            <v>COLDSTREAM HOMESTEAD MONTEBELL</v>
          </cell>
          <cell r="AF59963">
            <v>0</v>
          </cell>
          <cell r="AG59963">
            <v>0</v>
          </cell>
          <cell r="AH59963">
            <v>0</v>
          </cell>
          <cell r="AI59963">
            <v>0</v>
          </cell>
          <cell r="AJ59963">
            <v>0</v>
          </cell>
          <cell r="AK59963">
            <v>0</v>
          </cell>
          <cell r="AL59963">
            <v>0</v>
          </cell>
          <cell r="AM59963">
            <v>1</v>
          </cell>
          <cell r="AN59963" t="b">
            <v>0</v>
          </cell>
          <cell r="AO59963" t="b">
            <v>0</v>
          </cell>
          <cell r="AP59963" t="b">
            <v>0</v>
          </cell>
          <cell r="AQ59963" t="b">
            <v>0</v>
          </cell>
          <cell r="AR59963" t="b">
            <v>0</v>
          </cell>
          <cell r="AS59963" t="b">
            <v>0</v>
          </cell>
          <cell r="AT59963" t="b">
            <v>0</v>
          </cell>
          <cell r="AU59963" t="b">
            <v>0</v>
          </cell>
          <cell r="AV59963" t="b">
            <v>0</v>
          </cell>
          <cell r="AW59963" t="b">
            <v>0</v>
          </cell>
        </row>
        <row r="59964">
          <cell r="S59964" t="str">
            <v>TEN HILLS</v>
          </cell>
          <cell r="AF59964">
            <v>0</v>
          </cell>
          <cell r="AG59964">
            <v>0</v>
          </cell>
          <cell r="AH59964">
            <v>0</v>
          </cell>
          <cell r="AI59964">
            <v>0</v>
          </cell>
          <cell r="AJ59964">
            <v>0</v>
          </cell>
          <cell r="AK59964">
            <v>1</v>
          </cell>
          <cell r="AL59964">
            <v>1</v>
          </cell>
          <cell r="AM59964">
            <v>1</v>
          </cell>
          <cell r="AN59964" t="b">
            <v>0</v>
          </cell>
          <cell r="AO59964" t="b">
            <v>0</v>
          </cell>
          <cell r="AP59964" t="b">
            <v>0</v>
          </cell>
          <cell r="AQ59964" t="b">
            <v>0</v>
          </cell>
          <cell r="AR59964" t="b">
            <v>0</v>
          </cell>
          <cell r="AS59964" t="b">
            <v>0</v>
          </cell>
          <cell r="AT59964" t="b">
            <v>0</v>
          </cell>
          <cell r="AU59964" t="b">
            <v>0</v>
          </cell>
          <cell r="AV59964" t="b">
            <v>0</v>
          </cell>
          <cell r="AW59964" t="b">
            <v>0</v>
          </cell>
        </row>
        <row r="59965">
          <cell r="S59965" t="str">
            <v>SANDTOWN-WINCHESTER</v>
          </cell>
          <cell r="AF59965">
            <v>1</v>
          </cell>
          <cell r="AG59965">
            <v>1</v>
          </cell>
          <cell r="AH59965">
            <v>1</v>
          </cell>
          <cell r="AI59965">
            <v>1</v>
          </cell>
          <cell r="AJ59965">
            <v>1</v>
          </cell>
          <cell r="AK59965">
            <v>1</v>
          </cell>
          <cell r="AL59965">
            <v>1</v>
          </cell>
          <cell r="AM59965">
            <v>1</v>
          </cell>
          <cell r="AN59965" t="b">
            <v>0</v>
          </cell>
          <cell r="AO59965" t="b">
            <v>0</v>
          </cell>
          <cell r="AP59965" t="b">
            <v>0</v>
          </cell>
          <cell r="AQ59965" t="b">
            <v>0</v>
          </cell>
          <cell r="AR59965" t="b">
            <v>0</v>
          </cell>
          <cell r="AS59965" t="b">
            <v>0</v>
          </cell>
          <cell r="AT59965" t="b">
            <v>0</v>
          </cell>
          <cell r="AU59965" t="b">
            <v>0</v>
          </cell>
          <cell r="AV59965" t="b">
            <v>0</v>
          </cell>
          <cell r="AW59965" t="b">
            <v>0</v>
          </cell>
        </row>
        <row r="59966">
          <cell r="S59966" t="str">
            <v>MIDTOWN-EDMONDSON</v>
          </cell>
          <cell r="AF59966">
            <v>0</v>
          </cell>
          <cell r="AG59966">
            <v>0</v>
          </cell>
          <cell r="AH59966">
            <v>0</v>
          </cell>
          <cell r="AI59966">
            <v>1</v>
          </cell>
          <cell r="AJ59966">
            <v>1</v>
          </cell>
          <cell r="AK59966">
            <v>1</v>
          </cell>
          <cell r="AL59966">
            <v>1</v>
          </cell>
          <cell r="AM59966">
            <v>1</v>
          </cell>
          <cell r="AN59966" t="b">
            <v>0</v>
          </cell>
          <cell r="AO59966" t="b">
            <v>0</v>
          </cell>
          <cell r="AP59966" t="b">
            <v>0</v>
          </cell>
          <cell r="AQ59966" t="b">
            <v>0</v>
          </cell>
          <cell r="AR59966" t="b">
            <v>0</v>
          </cell>
          <cell r="AS59966" t="b">
            <v>0</v>
          </cell>
          <cell r="AT59966" t="b">
            <v>0</v>
          </cell>
          <cell r="AU59966" t="b">
            <v>0</v>
          </cell>
          <cell r="AV59966" t="b">
            <v>0</v>
          </cell>
          <cell r="AW59966" t="b">
            <v>0</v>
          </cell>
        </row>
        <row r="59967">
          <cell r="S59967" t="str">
            <v>UNION SQUARE</v>
          </cell>
          <cell r="AF59967">
            <v>1</v>
          </cell>
          <cell r="AG59967">
            <v>1</v>
          </cell>
          <cell r="AH59967">
            <v>1</v>
          </cell>
          <cell r="AI59967">
            <v>1</v>
          </cell>
          <cell r="AJ59967">
            <v>1</v>
          </cell>
          <cell r="AK59967">
            <v>1</v>
          </cell>
          <cell r="AL59967">
            <v>1</v>
          </cell>
          <cell r="AM59967">
            <v>1</v>
          </cell>
          <cell r="AN59967" t="b">
            <v>0</v>
          </cell>
          <cell r="AO59967" t="b">
            <v>0</v>
          </cell>
          <cell r="AP59967" t="b">
            <v>0</v>
          </cell>
          <cell r="AQ59967" t="b">
            <v>0</v>
          </cell>
          <cell r="AR59967" t="b">
            <v>0</v>
          </cell>
          <cell r="AS59967" t="b">
            <v>0</v>
          </cell>
          <cell r="AT59967" t="b">
            <v>0</v>
          </cell>
          <cell r="AU59967" t="b">
            <v>0</v>
          </cell>
          <cell r="AV59967" t="b">
            <v>0</v>
          </cell>
          <cell r="AW59967" t="b">
            <v>0</v>
          </cell>
        </row>
        <row r="59968">
          <cell r="S59968" t="str">
            <v>PARKVIEW/WOODBROOK</v>
          </cell>
          <cell r="AF59968">
            <v>0</v>
          </cell>
          <cell r="AG59968">
            <v>0</v>
          </cell>
          <cell r="AH59968">
            <v>0</v>
          </cell>
          <cell r="AI59968">
            <v>0</v>
          </cell>
          <cell r="AJ59968">
            <v>0</v>
          </cell>
          <cell r="AK59968">
            <v>0</v>
          </cell>
          <cell r="AL59968">
            <v>1</v>
          </cell>
          <cell r="AM59968">
            <v>1</v>
          </cell>
          <cell r="AN59968" t="b">
            <v>0</v>
          </cell>
          <cell r="AO59968" t="b">
            <v>0</v>
          </cell>
          <cell r="AP59968" t="b">
            <v>0</v>
          </cell>
          <cell r="AQ59968" t="b">
            <v>0</v>
          </cell>
          <cell r="AR59968" t="b">
            <v>0</v>
          </cell>
          <cell r="AS59968" t="b">
            <v>0</v>
          </cell>
          <cell r="AT59968" t="b">
            <v>0</v>
          </cell>
          <cell r="AU59968" t="b">
            <v>0</v>
          </cell>
          <cell r="AV59968" t="b">
            <v>0</v>
          </cell>
          <cell r="AW59968" t="b">
            <v>0</v>
          </cell>
        </row>
        <row r="59969">
          <cell r="S59969" t="str">
            <v>PARKVIEW/WOODBROOK</v>
          </cell>
          <cell r="AF59969">
            <v>0</v>
          </cell>
          <cell r="AG59969">
            <v>0</v>
          </cell>
          <cell r="AH59969">
            <v>0</v>
          </cell>
          <cell r="AI59969">
            <v>0</v>
          </cell>
          <cell r="AJ59969">
            <v>0</v>
          </cell>
          <cell r="AK59969">
            <v>0</v>
          </cell>
          <cell r="AL59969">
            <v>1</v>
          </cell>
          <cell r="AM59969">
            <v>1</v>
          </cell>
          <cell r="AN59969" t="b">
            <v>0</v>
          </cell>
          <cell r="AO59969" t="b">
            <v>0</v>
          </cell>
          <cell r="AP59969" t="b">
            <v>0</v>
          </cell>
          <cell r="AQ59969" t="b">
            <v>0</v>
          </cell>
          <cell r="AR59969" t="b">
            <v>0</v>
          </cell>
          <cell r="AS59969" t="b">
            <v>0</v>
          </cell>
          <cell r="AT59969" t="b">
            <v>0</v>
          </cell>
          <cell r="AU59969" t="b">
            <v>0</v>
          </cell>
          <cell r="AV59969" t="b">
            <v>0</v>
          </cell>
          <cell r="AW59969" t="b">
            <v>0</v>
          </cell>
        </row>
        <row r="59970">
          <cell r="S59970" t="str">
            <v>CENTRAL PARK HEIGHTS</v>
          </cell>
          <cell r="AF59970">
            <v>0</v>
          </cell>
          <cell r="AG59970">
            <v>0</v>
          </cell>
          <cell r="AH59970">
            <v>0</v>
          </cell>
          <cell r="AI59970">
            <v>0</v>
          </cell>
          <cell r="AJ59970">
            <v>1</v>
          </cell>
          <cell r="AK59970">
            <v>1</v>
          </cell>
          <cell r="AL59970">
            <v>1</v>
          </cell>
          <cell r="AM59970">
            <v>1</v>
          </cell>
          <cell r="AN59970" t="b">
            <v>0</v>
          </cell>
          <cell r="AO59970" t="b">
            <v>0</v>
          </cell>
          <cell r="AP59970" t="b">
            <v>0</v>
          </cell>
          <cell r="AQ59970" t="b">
            <v>0</v>
          </cell>
          <cell r="AR59970" t="b">
            <v>0</v>
          </cell>
          <cell r="AS59970" t="b">
            <v>0</v>
          </cell>
          <cell r="AT59970" t="b">
            <v>0</v>
          </cell>
          <cell r="AU59970" t="b">
            <v>0</v>
          </cell>
          <cell r="AV59970" t="b">
            <v>0</v>
          </cell>
          <cell r="AW59970" t="b">
            <v>0</v>
          </cell>
        </row>
        <row r="59971">
          <cell r="S59971" t="str">
            <v>BROOKLYN</v>
          </cell>
          <cell r="AF59971">
            <v>0</v>
          </cell>
          <cell r="AG59971">
            <v>0</v>
          </cell>
          <cell r="AH59971">
            <v>0</v>
          </cell>
          <cell r="AI59971">
            <v>0</v>
          </cell>
          <cell r="AJ59971">
            <v>0</v>
          </cell>
          <cell r="AK59971">
            <v>0</v>
          </cell>
          <cell r="AL59971">
            <v>1</v>
          </cell>
          <cell r="AM59971">
            <v>1</v>
          </cell>
          <cell r="AN59971" t="b">
            <v>0</v>
          </cell>
          <cell r="AO59971" t="b">
            <v>0</v>
          </cell>
          <cell r="AP59971" t="b">
            <v>0</v>
          </cell>
          <cell r="AQ59971" t="b">
            <v>0</v>
          </cell>
          <cell r="AR59971" t="b">
            <v>0</v>
          </cell>
          <cell r="AS59971" t="b">
            <v>0</v>
          </cell>
          <cell r="AT59971" t="b">
            <v>0</v>
          </cell>
          <cell r="AU59971" t="b">
            <v>0</v>
          </cell>
          <cell r="AV59971" t="b">
            <v>0</v>
          </cell>
          <cell r="AW59971" t="b">
            <v>0</v>
          </cell>
        </row>
        <row r="59972">
          <cell r="S59972" t="str">
            <v>HARLEM PARK</v>
          </cell>
          <cell r="AF59972">
            <v>1</v>
          </cell>
          <cell r="AG59972">
            <v>1</v>
          </cell>
          <cell r="AH59972">
            <v>1</v>
          </cell>
          <cell r="AI59972">
            <v>1</v>
          </cell>
          <cell r="AJ59972">
            <v>1</v>
          </cell>
          <cell r="AK59972">
            <v>1</v>
          </cell>
          <cell r="AL59972">
            <v>1</v>
          </cell>
          <cell r="AM59972">
            <v>1</v>
          </cell>
          <cell r="AN59972" t="b">
            <v>0</v>
          </cell>
          <cell r="AO59972" t="b">
            <v>0</v>
          </cell>
          <cell r="AP59972" t="b">
            <v>0</v>
          </cell>
          <cell r="AQ59972" t="b">
            <v>0</v>
          </cell>
          <cell r="AR59972" t="b">
            <v>0</v>
          </cell>
          <cell r="AS59972" t="b">
            <v>0</v>
          </cell>
          <cell r="AT59972" t="b">
            <v>0</v>
          </cell>
          <cell r="AU59972" t="b">
            <v>0</v>
          </cell>
          <cell r="AV59972" t="b">
            <v>0</v>
          </cell>
          <cell r="AW59972" t="b">
            <v>0</v>
          </cell>
        </row>
        <row r="59973">
          <cell r="S59973" t="str">
            <v>CARROLLTON RIDGE</v>
          </cell>
          <cell r="AF59973">
            <v>0</v>
          </cell>
          <cell r="AG59973">
            <v>0</v>
          </cell>
          <cell r="AH59973">
            <v>0</v>
          </cell>
          <cell r="AI59973">
            <v>0</v>
          </cell>
          <cell r="AJ59973">
            <v>0</v>
          </cell>
          <cell r="AK59973">
            <v>0</v>
          </cell>
          <cell r="AL59973">
            <v>1</v>
          </cell>
          <cell r="AM59973">
            <v>1</v>
          </cell>
          <cell r="AN59973" t="b">
            <v>0</v>
          </cell>
          <cell r="AO59973" t="b">
            <v>0</v>
          </cell>
          <cell r="AP59973" t="b">
            <v>0</v>
          </cell>
          <cell r="AQ59973" t="b">
            <v>0</v>
          </cell>
          <cell r="AR59973" t="b">
            <v>0</v>
          </cell>
          <cell r="AS59973" t="b">
            <v>0</v>
          </cell>
          <cell r="AT59973" t="b">
            <v>0</v>
          </cell>
          <cell r="AU59973" t="b">
            <v>0</v>
          </cell>
          <cell r="AV59973" t="b">
            <v>0</v>
          </cell>
          <cell r="AW59973" t="b">
            <v>0</v>
          </cell>
        </row>
        <row r="59974">
          <cell r="S59974" t="str">
            <v>CARROLLTON RIDGE</v>
          </cell>
          <cell r="AF59974">
            <v>1</v>
          </cell>
          <cell r="AG59974">
            <v>1</v>
          </cell>
          <cell r="AH59974">
            <v>1</v>
          </cell>
          <cell r="AI59974">
            <v>1</v>
          </cell>
          <cell r="AJ59974">
            <v>1</v>
          </cell>
          <cell r="AK59974">
            <v>1</v>
          </cell>
          <cell r="AL59974">
            <v>1</v>
          </cell>
          <cell r="AM59974">
            <v>1</v>
          </cell>
          <cell r="AN59974" t="b">
            <v>0</v>
          </cell>
          <cell r="AO59974" t="b">
            <v>0</v>
          </cell>
          <cell r="AP59974" t="b">
            <v>0</v>
          </cell>
          <cell r="AQ59974" t="b">
            <v>0</v>
          </cell>
          <cell r="AR59974" t="b">
            <v>0</v>
          </cell>
          <cell r="AS59974" t="b">
            <v>0</v>
          </cell>
          <cell r="AT59974" t="b">
            <v>0</v>
          </cell>
          <cell r="AU59974" t="b">
            <v>0</v>
          </cell>
          <cell r="AV59974" t="b">
            <v>0</v>
          </cell>
          <cell r="AW59974" t="b">
            <v>0</v>
          </cell>
        </row>
        <row r="59975">
          <cell r="S59975" t="str">
            <v>CARROLLTON RIDGE</v>
          </cell>
          <cell r="AF59975">
            <v>0</v>
          </cell>
          <cell r="AG59975">
            <v>0</v>
          </cell>
          <cell r="AH59975">
            <v>0</v>
          </cell>
          <cell r="AI59975">
            <v>0</v>
          </cell>
          <cell r="AJ59975">
            <v>0</v>
          </cell>
          <cell r="AK59975">
            <v>0</v>
          </cell>
          <cell r="AL59975">
            <v>0</v>
          </cell>
          <cell r="AM59975">
            <v>1</v>
          </cell>
          <cell r="AN59975" t="b">
            <v>0</v>
          </cell>
          <cell r="AO59975" t="b">
            <v>0</v>
          </cell>
          <cell r="AP59975" t="b">
            <v>0</v>
          </cell>
          <cell r="AQ59975" t="b">
            <v>0</v>
          </cell>
          <cell r="AR59975" t="b">
            <v>0</v>
          </cell>
          <cell r="AS59975" t="b">
            <v>0</v>
          </cell>
          <cell r="AT59975" t="b">
            <v>0</v>
          </cell>
          <cell r="AU59975" t="b">
            <v>0</v>
          </cell>
          <cell r="AV59975" t="b">
            <v>0</v>
          </cell>
          <cell r="AW59975" t="b">
            <v>0</v>
          </cell>
        </row>
        <row r="59976">
          <cell r="S59976" t="str">
            <v>OLIVER</v>
          </cell>
          <cell r="AF59976">
            <v>0</v>
          </cell>
          <cell r="AG59976">
            <v>0</v>
          </cell>
          <cell r="AH59976">
            <v>0</v>
          </cell>
          <cell r="AI59976">
            <v>0</v>
          </cell>
          <cell r="AJ59976">
            <v>1</v>
          </cell>
          <cell r="AK59976">
            <v>1</v>
          </cell>
          <cell r="AL59976">
            <v>1</v>
          </cell>
          <cell r="AM59976">
            <v>1</v>
          </cell>
          <cell r="AN59976" t="b">
            <v>0</v>
          </cell>
          <cell r="AO59976" t="b">
            <v>0</v>
          </cell>
          <cell r="AP59976" t="b">
            <v>0</v>
          </cell>
          <cell r="AQ59976" t="b">
            <v>0</v>
          </cell>
          <cell r="AR59976" t="b">
            <v>0</v>
          </cell>
          <cell r="AS59976" t="b">
            <v>0</v>
          </cell>
          <cell r="AT59976" t="b">
            <v>0</v>
          </cell>
          <cell r="AU59976" t="b">
            <v>0</v>
          </cell>
          <cell r="AV59976" t="b">
            <v>0</v>
          </cell>
          <cell r="AW59976" t="b">
            <v>0</v>
          </cell>
        </row>
        <row r="59977">
          <cell r="S59977" t="str">
            <v>MADISON-EASTEND</v>
          </cell>
          <cell r="AF59977">
            <v>0</v>
          </cell>
          <cell r="AG59977">
            <v>0</v>
          </cell>
          <cell r="AH59977">
            <v>0</v>
          </cell>
          <cell r="AI59977">
            <v>0</v>
          </cell>
          <cell r="AJ59977">
            <v>0</v>
          </cell>
          <cell r="AK59977">
            <v>1</v>
          </cell>
          <cell r="AL59977">
            <v>1</v>
          </cell>
          <cell r="AM59977">
            <v>1</v>
          </cell>
          <cell r="AN59977" t="b">
            <v>0</v>
          </cell>
          <cell r="AO59977" t="b">
            <v>0</v>
          </cell>
          <cell r="AP59977" t="b">
            <v>0</v>
          </cell>
          <cell r="AQ59977" t="b">
            <v>0</v>
          </cell>
          <cell r="AR59977" t="b">
            <v>0</v>
          </cell>
          <cell r="AS59977" t="b">
            <v>0</v>
          </cell>
          <cell r="AT59977" t="b">
            <v>0</v>
          </cell>
          <cell r="AU59977" t="b">
            <v>0</v>
          </cell>
          <cell r="AV59977" t="b">
            <v>0</v>
          </cell>
          <cell r="AW59977" t="b">
            <v>0</v>
          </cell>
        </row>
        <row r="59978">
          <cell r="S59978" t="str">
            <v>FELLS POINT</v>
          </cell>
          <cell r="AF59978">
            <v>0</v>
          </cell>
          <cell r="AG59978">
            <v>0</v>
          </cell>
          <cell r="AH59978">
            <v>0</v>
          </cell>
          <cell r="AI59978">
            <v>0</v>
          </cell>
          <cell r="AJ59978">
            <v>0</v>
          </cell>
          <cell r="AK59978">
            <v>1</v>
          </cell>
          <cell r="AL59978">
            <v>1</v>
          </cell>
          <cell r="AM59978">
            <v>1</v>
          </cell>
          <cell r="AN59978" t="b">
            <v>0</v>
          </cell>
          <cell r="AO59978" t="b">
            <v>0</v>
          </cell>
          <cell r="AP59978" t="b">
            <v>0</v>
          </cell>
          <cell r="AQ59978" t="b">
            <v>0</v>
          </cell>
          <cell r="AR59978" t="b">
            <v>0</v>
          </cell>
          <cell r="AS59978" t="b">
            <v>0</v>
          </cell>
          <cell r="AT59978" t="b">
            <v>0</v>
          </cell>
          <cell r="AU59978" t="b">
            <v>0</v>
          </cell>
          <cell r="AV59978" t="b">
            <v>0</v>
          </cell>
          <cell r="AW59978" t="b">
            <v>0</v>
          </cell>
        </row>
        <row r="59979">
          <cell r="S59979" t="str">
            <v>REMINGTON</v>
          </cell>
          <cell r="AF59979">
            <v>0</v>
          </cell>
          <cell r="AG59979">
            <v>0</v>
          </cell>
          <cell r="AH59979">
            <v>0</v>
          </cell>
          <cell r="AI59979">
            <v>1</v>
          </cell>
          <cell r="AJ59979">
            <v>1</v>
          </cell>
          <cell r="AK59979">
            <v>1</v>
          </cell>
          <cell r="AL59979">
            <v>1</v>
          </cell>
          <cell r="AM59979">
            <v>1</v>
          </cell>
          <cell r="AN59979" t="b">
            <v>0</v>
          </cell>
          <cell r="AO59979" t="b">
            <v>0</v>
          </cell>
          <cell r="AP59979" t="b">
            <v>0</v>
          </cell>
          <cell r="AQ59979" t="b">
            <v>0</v>
          </cell>
          <cell r="AR59979" t="b">
            <v>0</v>
          </cell>
          <cell r="AS59979" t="b">
            <v>0</v>
          </cell>
          <cell r="AT59979" t="b">
            <v>0</v>
          </cell>
          <cell r="AU59979" t="b">
            <v>0</v>
          </cell>
          <cell r="AV59979" t="b">
            <v>0</v>
          </cell>
          <cell r="AW59979" t="b">
            <v>0</v>
          </cell>
        </row>
        <row r="59980">
          <cell r="S59980" t="str">
            <v>LOCUST POINT</v>
          </cell>
          <cell r="AF59980">
            <v>0</v>
          </cell>
          <cell r="AG59980">
            <v>0</v>
          </cell>
          <cell r="AH59980">
            <v>0</v>
          </cell>
          <cell r="AI59980">
            <v>0</v>
          </cell>
          <cell r="AJ59980">
            <v>0</v>
          </cell>
          <cell r="AK59980">
            <v>1</v>
          </cell>
          <cell r="AL59980">
            <v>1</v>
          </cell>
          <cell r="AM59980">
            <v>1</v>
          </cell>
          <cell r="AN59980" t="b">
            <v>0</v>
          </cell>
          <cell r="AO59980" t="b">
            <v>0</v>
          </cell>
          <cell r="AP59980" t="b">
            <v>0</v>
          </cell>
          <cell r="AQ59980" t="b">
            <v>0</v>
          </cell>
          <cell r="AR59980" t="b">
            <v>0</v>
          </cell>
          <cell r="AS59980" t="b">
            <v>0</v>
          </cell>
          <cell r="AT59980" t="b">
            <v>0</v>
          </cell>
          <cell r="AU59980" t="b">
            <v>0</v>
          </cell>
          <cell r="AV59980" t="b">
            <v>0</v>
          </cell>
          <cell r="AW59980" t="b">
            <v>0</v>
          </cell>
        </row>
        <row r="59981">
          <cell r="S59981" t="str">
            <v>FRANKFORD</v>
          </cell>
          <cell r="AF59981">
            <v>0</v>
          </cell>
          <cell r="AG59981">
            <v>0</v>
          </cell>
          <cell r="AH59981">
            <v>0</v>
          </cell>
          <cell r="AI59981">
            <v>0</v>
          </cell>
          <cell r="AJ59981">
            <v>0</v>
          </cell>
          <cell r="AK59981">
            <v>0</v>
          </cell>
          <cell r="AL59981">
            <v>0</v>
          </cell>
          <cell r="AM59981">
            <v>1</v>
          </cell>
          <cell r="AN59981" t="b">
            <v>0</v>
          </cell>
          <cell r="AO59981" t="b">
            <v>0</v>
          </cell>
          <cell r="AP59981" t="b">
            <v>0</v>
          </cell>
          <cell r="AQ59981" t="b">
            <v>0</v>
          </cell>
          <cell r="AR59981" t="b">
            <v>0</v>
          </cell>
          <cell r="AS59981" t="b">
            <v>0</v>
          </cell>
          <cell r="AT59981" t="b">
            <v>0</v>
          </cell>
          <cell r="AU59981" t="b">
            <v>0</v>
          </cell>
          <cell r="AV59981" t="b">
            <v>0</v>
          </cell>
          <cell r="AW59981" t="b">
            <v>0</v>
          </cell>
        </row>
        <row r="59982">
          <cell r="S59982" t="str">
            <v>HARLEM PARK</v>
          </cell>
          <cell r="AF59982">
            <v>0</v>
          </cell>
          <cell r="AG59982">
            <v>0</v>
          </cell>
          <cell r="AH59982">
            <v>1</v>
          </cell>
          <cell r="AI59982">
            <v>1</v>
          </cell>
          <cell r="AJ59982">
            <v>1</v>
          </cell>
          <cell r="AK59982">
            <v>1</v>
          </cell>
          <cell r="AL59982">
            <v>1</v>
          </cell>
          <cell r="AM59982">
            <v>1</v>
          </cell>
          <cell r="AN59982" t="b">
            <v>0</v>
          </cell>
          <cell r="AO59982" t="b">
            <v>0</v>
          </cell>
          <cell r="AP59982" t="b">
            <v>0</v>
          </cell>
          <cell r="AQ59982" t="b">
            <v>0</v>
          </cell>
          <cell r="AR59982" t="b">
            <v>0</v>
          </cell>
          <cell r="AS59982" t="b">
            <v>0</v>
          </cell>
          <cell r="AT59982" t="b">
            <v>0</v>
          </cell>
          <cell r="AU59982" t="b">
            <v>0</v>
          </cell>
          <cell r="AV59982" t="b">
            <v>0</v>
          </cell>
          <cell r="AW59982" t="b">
            <v>0</v>
          </cell>
        </row>
        <row r="59983">
          <cell r="S59983" t="str">
            <v>UPTON</v>
          </cell>
          <cell r="AF59983">
            <v>1</v>
          </cell>
          <cell r="AG59983">
            <v>1</v>
          </cell>
          <cell r="AH59983">
            <v>1</v>
          </cell>
          <cell r="AI59983">
            <v>1</v>
          </cell>
          <cell r="AJ59983">
            <v>1</v>
          </cell>
          <cell r="AK59983">
            <v>1</v>
          </cell>
          <cell r="AL59983">
            <v>1</v>
          </cell>
          <cell r="AM59983">
            <v>1</v>
          </cell>
          <cell r="AN59983" t="b">
            <v>0</v>
          </cell>
          <cell r="AO59983" t="b">
            <v>0</v>
          </cell>
          <cell r="AP59983" t="b">
            <v>0</v>
          </cell>
          <cell r="AQ59983" t="b">
            <v>0</v>
          </cell>
          <cell r="AR59983" t="b">
            <v>0</v>
          </cell>
          <cell r="AS59983" t="b">
            <v>0</v>
          </cell>
          <cell r="AT59983" t="b">
            <v>0</v>
          </cell>
          <cell r="AU59983" t="b">
            <v>0</v>
          </cell>
          <cell r="AV59983" t="b">
            <v>0</v>
          </cell>
          <cell r="AW59983" t="b">
            <v>0</v>
          </cell>
        </row>
        <row r="59984">
          <cell r="S59984" t="str">
            <v>UPTON</v>
          </cell>
          <cell r="AF59984">
            <v>0</v>
          </cell>
          <cell r="AG59984">
            <v>0</v>
          </cell>
          <cell r="AH59984">
            <v>0</v>
          </cell>
          <cell r="AI59984">
            <v>0</v>
          </cell>
          <cell r="AJ59984">
            <v>0</v>
          </cell>
          <cell r="AK59984">
            <v>1</v>
          </cell>
          <cell r="AL59984">
            <v>1</v>
          </cell>
          <cell r="AM59984">
            <v>1</v>
          </cell>
          <cell r="AN59984" t="b">
            <v>0</v>
          </cell>
          <cell r="AO59984" t="b">
            <v>0</v>
          </cell>
          <cell r="AP59984" t="b">
            <v>0</v>
          </cell>
          <cell r="AQ59984" t="b">
            <v>0</v>
          </cell>
          <cell r="AR59984" t="b">
            <v>0</v>
          </cell>
          <cell r="AS59984" t="b">
            <v>0</v>
          </cell>
          <cell r="AT59984" t="b">
            <v>0</v>
          </cell>
          <cell r="AU59984" t="b">
            <v>0</v>
          </cell>
          <cell r="AV59984" t="b">
            <v>0</v>
          </cell>
          <cell r="AW59984" t="b">
            <v>0</v>
          </cell>
        </row>
        <row r="59985">
          <cell r="S59985" t="str">
            <v>GREENMOUNT WEST</v>
          </cell>
          <cell r="AF59985">
            <v>0</v>
          </cell>
          <cell r="AG59985">
            <v>0</v>
          </cell>
          <cell r="AH59985">
            <v>0</v>
          </cell>
          <cell r="AI59985">
            <v>0</v>
          </cell>
          <cell r="AJ59985">
            <v>0</v>
          </cell>
          <cell r="AK59985">
            <v>0</v>
          </cell>
          <cell r="AL59985">
            <v>0</v>
          </cell>
          <cell r="AM59985">
            <v>1</v>
          </cell>
          <cell r="AN59985" t="b">
            <v>0</v>
          </cell>
          <cell r="AO59985" t="b">
            <v>0</v>
          </cell>
          <cell r="AP59985" t="b">
            <v>0</v>
          </cell>
          <cell r="AQ59985" t="b">
            <v>0</v>
          </cell>
          <cell r="AR59985" t="b">
            <v>0</v>
          </cell>
          <cell r="AS59985" t="b">
            <v>0</v>
          </cell>
          <cell r="AT59985" t="b">
            <v>0</v>
          </cell>
          <cell r="AU59985" t="b">
            <v>0</v>
          </cell>
          <cell r="AV59985" t="b">
            <v>0</v>
          </cell>
          <cell r="AW59985" t="b">
            <v>0</v>
          </cell>
        </row>
        <row r="59986">
          <cell r="S59986" t="str">
            <v>GREENMOUNT WEST</v>
          </cell>
          <cell r="AF59986">
            <v>0</v>
          </cell>
          <cell r="AG59986">
            <v>0</v>
          </cell>
          <cell r="AH59986">
            <v>0</v>
          </cell>
          <cell r="AI59986">
            <v>0</v>
          </cell>
          <cell r="AJ59986">
            <v>0</v>
          </cell>
          <cell r="AK59986">
            <v>0</v>
          </cell>
          <cell r="AL59986">
            <v>1</v>
          </cell>
          <cell r="AM59986">
            <v>1</v>
          </cell>
          <cell r="AN59986" t="b">
            <v>0</v>
          </cell>
          <cell r="AO59986" t="b">
            <v>0</v>
          </cell>
          <cell r="AP59986" t="b">
            <v>0</v>
          </cell>
          <cell r="AQ59986" t="b">
            <v>0</v>
          </cell>
          <cell r="AR59986" t="b">
            <v>0</v>
          </cell>
          <cell r="AS59986" t="b">
            <v>0</v>
          </cell>
          <cell r="AT59986" t="b">
            <v>0</v>
          </cell>
          <cell r="AU59986" t="b">
            <v>0</v>
          </cell>
          <cell r="AV59986" t="b">
            <v>0</v>
          </cell>
          <cell r="AW59986" t="b">
            <v>0</v>
          </cell>
        </row>
        <row r="59987">
          <cell r="S59987" t="str">
            <v>OLIVER</v>
          </cell>
          <cell r="AF59987">
            <v>1</v>
          </cell>
          <cell r="AG59987">
            <v>1</v>
          </cell>
          <cell r="AH59987">
            <v>1</v>
          </cell>
          <cell r="AI59987">
            <v>1</v>
          </cell>
          <cell r="AJ59987">
            <v>1</v>
          </cell>
          <cell r="AK59987">
            <v>1</v>
          </cell>
          <cell r="AL59987">
            <v>1</v>
          </cell>
          <cell r="AM59987">
            <v>1</v>
          </cell>
          <cell r="AN59987" t="b">
            <v>0</v>
          </cell>
          <cell r="AO59987" t="b">
            <v>0</v>
          </cell>
          <cell r="AP59987" t="b">
            <v>0</v>
          </cell>
          <cell r="AQ59987" t="b">
            <v>0</v>
          </cell>
          <cell r="AR59987" t="b">
            <v>0</v>
          </cell>
          <cell r="AS59987" t="b">
            <v>0</v>
          </cell>
          <cell r="AT59987" t="b">
            <v>0</v>
          </cell>
          <cell r="AU59987" t="b">
            <v>0</v>
          </cell>
          <cell r="AV59987" t="b">
            <v>0</v>
          </cell>
          <cell r="AW59987" t="b">
            <v>0</v>
          </cell>
        </row>
        <row r="59988">
          <cell r="S59988" t="str">
            <v>PENROSE/FAYETTE STREET OUTREAC</v>
          </cell>
          <cell r="AF59988">
            <v>0</v>
          </cell>
          <cell r="AG59988">
            <v>0</v>
          </cell>
          <cell r="AH59988">
            <v>0</v>
          </cell>
          <cell r="AI59988">
            <v>0</v>
          </cell>
          <cell r="AJ59988">
            <v>0</v>
          </cell>
          <cell r="AK59988">
            <v>0</v>
          </cell>
          <cell r="AL59988">
            <v>1</v>
          </cell>
          <cell r="AM59988">
            <v>1</v>
          </cell>
          <cell r="AN59988" t="b">
            <v>0</v>
          </cell>
          <cell r="AO59988" t="b">
            <v>0</v>
          </cell>
          <cell r="AP59988" t="b">
            <v>0</v>
          </cell>
          <cell r="AQ59988" t="b">
            <v>0</v>
          </cell>
          <cell r="AR59988" t="b">
            <v>0</v>
          </cell>
          <cell r="AS59988" t="b">
            <v>0</v>
          </cell>
          <cell r="AT59988" t="b">
            <v>0</v>
          </cell>
          <cell r="AU59988" t="b">
            <v>0</v>
          </cell>
          <cell r="AV59988" t="b">
            <v>0</v>
          </cell>
          <cell r="AW59988" t="b">
            <v>0</v>
          </cell>
        </row>
        <row r="59989">
          <cell r="S59989" t="str">
            <v>MOUNT HOLLY</v>
          </cell>
          <cell r="AF59989">
            <v>0</v>
          </cell>
          <cell r="AG59989">
            <v>0</v>
          </cell>
          <cell r="AH59989">
            <v>0</v>
          </cell>
          <cell r="AI59989">
            <v>0</v>
          </cell>
          <cell r="AJ59989">
            <v>0</v>
          </cell>
          <cell r="AK59989">
            <v>1</v>
          </cell>
          <cell r="AL59989">
            <v>1</v>
          </cell>
          <cell r="AM59989">
            <v>1</v>
          </cell>
          <cell r="AN59989" t="b">
            <v>0</v>
          </cell>
          <cell r="AO59989" t="b">
            <v>0</v>
          </cell>
          <cell r="AP59989" t="b">
            <v>0</v>
          </cell>
          <cell r="AQ59989" t="b">
            <v>0</v>
          </cell>
          <cell r="AR59989" t="b">
            <v>0</v>
          </cell>
          <cell r="AS59989" t="b">
            <v>0</v>
          </cell>
          <cell r="AT59989" t="b">
            <v>0</v>
          </cell>
          <cell r="AU59989" t="b">
            <v>0</v>
          </cell>
          <cell r="AV59989" t="b">
            <v>0</v>
          </cell>
          <cell r="AW59989" t="b">
            <v>0</v>
          </cell>
        </row>
        <row r="59990">
          <cell r="S59990" t="str">
            <v>CENTRAL PARK HEIGHTS</v>
          </cell>
          <cell r="AF59990">
            <v>0</v>
          </cell>
          <cell r="AG59990">
            <v>0</v>
          </cell>
          <cell r="AH59990">
            <v>0</v>
          </cell>
          <cell r="AI59990">
            <v>0</v>
          </cell>
          <cell r="AJ59990">
            <v>0</v>
          </cell>
          <cell r="AK59990">
            <v>0</v>
          </cell>
          <cell r="AL59990">
            <v>0</v>
          </cell>
          <cell r="AM59990">
            <v>1</v>
          </cell>
          <cell r="AN59990" t="b">
            <v>0</v>
          </cell>
          <cell r="AO59990" t="b">
            <v>0</v>
          </cell>
          <cell r="AP59990" t="b">
            <v>0</v>
          </cell>
          <cell r="AQ59990" t="b">
            <v>0</v>
          </cell>
          <cell r="AR59990" t="b">
            <v>0</v>
          </cell>
          <cell r="AS59990" t="b">
            <v>0</v>
          </cell>
          <cell r="AT59990" t="b">
            <v>0</v>
          </cell>
          <cell r="AU59990" t="b">
            <v>0</v>
          </cell>
          <cell r="AV59990" t="b">
            <v>0</v>
          </cell>
          <cell r="AW59990" t="b">
            <v>0</v>
          </cell>
        </row>
        <row r="59991">
          <cell r="S59991" t="str">
            <v>CENTRAL PARK HEIGHTS</v>
          </cell>
          <cell r="AF59991">
            <v>0</v>
          </cell>
          <cell r="AG59991">
            <v>0</v>
          </cell>
          <cell r="AH59991">
            <v>1</v>
          </cell>
          <cell r="AI59991">
            <v>1</v>
          </cell>
          <cell r="AJ59991">
            <v>1</v>
          </cell>
          <cell r="AK59991">
            <v>1</v>
          </cell>
          <cell r="AL59991">
            <v>1</v>
          </cell>
          <cell r="AM59991">
            <v>1</v>
          </cell>
          <cell r="AN59991" t="b">
            <v>0</v>
          </cell>
          <cell r="AO59991" t="b">
            <v>0</v>
          </cell>
          <cell r="AP59991" t="b">
            <v>0</v>
          </cell>
          <cell r="AQ59991" t="b">
            <v>0</v>
          </cell>
          <cell r="AR59991" t="b">
            <v>0</v>
          </cell>
          <cell r="AS59991" t="b">
            <v>0</v>
          </cell>
          <cell r="AT59991" t="b">
            <v>0</v>
          </cell>
          <cell r="AU59991" t="b">
            <v>0</v>
          </cell>
          <cell r="AV59991" t="b">
            <v>0</v>
          </cell>
          <cell r="AW59991" t="b">
            <v>0</v>
          </cell>
        </row>
        <row r="59992">
          <cell r="S59992" t="str">
            <v>LAKELAND</v>
          </cell>
          <cell r="AF59992">
            <v>0</v>
          </cell>
          <cell r="AG59992">
            <v>0</v>
          </cell>
          <cell r="AH59992">
            <v>0</v>
          </cell>
          <cell r="AI59992">
            <v>0</v>
          </cell>
          <cell r="AJ59992">
            <v>0</v>
          </cell>
          <cell r="AK59992">
            <v>1</v>
          </cell>
          <cell r="AL59992">
            <v>1</v>
          </cell>
          <cell r="AM59992">
            <v>1</v>
          </cell>
          <cell r="AN59992" t="b">
            <v>0</v>
          </cell>
          <cell r="AO59992" t="b">
            <v>0</v>
          </cell>
          <cell r="AP59992" t="b">
            <v>0</v>
          </cell>
          <cell r="AQ59992" t="b">
            <v>0</v>
          </cell>
          <cell r="AR59992" t="b">
            <v>0</v>
          </cell>
          <cell r="AS59992" t="b">
            <v>0</v>
          </cell>
          <cell r="AT59992" t="b">
            <v>0</v>
          </cell>
          <cell r="AU59992" t="b">
            <v>0</v>
          </cell>
          <cell r="AV59992" t="b">
            <v>0</v>
          </cell>
          <cell r="AW59992" t="b">
            <v>0</v>
          </cell>
        </row>
        <row r="59993">
          <cell r="S59993" t="str">
            <v>SANDTOWN-WINCHESTER</v>
          </cell>
          <cell r="AF59993">
            <v>0</v>
          </cell>
          <cell r="AG59993">
            <v>0</v>
          </cell>
          <cell r="AH59993">
            <v>0</v>
          </cell>
          <cell r="AI59993">
            <v>0</v>
          </cell>
          <cell r="AJ59993">
            <v>0</v>
          </cell>
          <cell r="AK59993">
            <v>0</v>
          </cell>
          <cell r="AL59993">
            <v>0</v>
          </cell>
          <cell r="AM59993" t="b">
            <v>0</v>
          </cell>
          <cell r="AN59993" t="b">
            <v>0</v>
          </cell>
          <cell r="AO59993" t="b">
            <v>0</v>
          </cell>
          <cell r="AP59993" t="b">
            <v>0</v>
          </cell>
          <cell r="AQ59993" t="b">
            <v>0</v>
          </cell>
          <cell r="AR59993" t="b">
            <v>0</v>
          </cell>
          <cell r="AS59993" t="b">
            <v>0</v>
          </cell>
          <cell r="AT59993" t="b">
            <v>0</v>
          </cell>
          <cell r="AU59993" t="b">
            <v>0</v>
          </cell>
          <cell r="AV59993" t="b">
            <v>0</v>
          </cell>
          <cell r="AW59993" t="b">
            <v>0</v>
          </cell>
        </row>
        <row r="59994">
          <cell r="S59994" t="str">
            <v>MILLHILL</v>
          </cell>
          <cell r="AF59994">
            <v>0</v>
          </cell>
          <cell r="AG59994">
            <v>0</v>
          </cell>
          <cell r="AH59994">
            <v>0</v>
          </cell>
          <cell r="AI59994">
            <v>0</v>
          </cell>
          <cell r="AJ59994">
            <v>0</v>
          </cell>
          <cell r="AK59994">
            <v>1</v>
          </cell>
          <cell r="AL59994">
            <v>1</v>
          </cell>
          <cell r="AM59994" t="b">
            <v>0</v>
          </cell>
          <cell r="AN59994" t="b">
            <v>0</v>
          </cell>
          <cell r="AO59994" t="b">
            <v>0</v>
          </cell>
          <cell r="AP59994" t="b">
            <v>0</v>
          </cell>
          <cell r="AQ59994" t="b">
            <v>0</v>
          </cell>
          <cell r="AR59994" t="b">
            <v>0</v>
          </cell>
          <cell r="AS59994" t="b">
            <v>0</v>
          </cell>
          <cell r="AT59994" t="b">
            <v>0</v>
          </cell>
          <cell r="AU59994" t="b">
            <v>0</v>
          </cell>
          <cell r="AV59994" t="b">
            <v>0</v>
          </cell>
          <cell r="AW59994" t="b">
            <v>0</v>
          </cell>
        </row>
        <row r="59995">
          <cell r="S59995" t="str">
            <v>FOREST PARK</v>
          </cell>
          <cell r="AF59995">
            <v>0</v>
          </cell>
          <cell r="AG59995">
            <v>0</v>
          </cell>
          <cell r="AH59995">
            <v>0</v>
          </cell>
          <cell r="AI59995">
            <v>0</v>
          </cell>
          <cell r="AJ59995">
            <v>0</v>
          </cell>
          <cell r="AK59995">
            <v>0</v>
          </cell>
          <cell r="AL59995">
            <v>0</v>
          </cell>
          <cell r="AM59995" t="b">
            <v>0</v>
          </cell>
          <cell r="AN59995" t="b">
            <v>0</v>
          </cell>
          <cell r="AO59995" t="b">
            <v>0</v>
          </cell>
          <cell r="AP59995" t="b">
            <v>0</v>
          </cell>
          <cell r="AQ59995" t="b">
            <v>0</v>
          </cell>
          <cell r="AR59995" t="b">
            <v>0</v>
          </cell>
          <cell r="AS59995" t="b">
            <v>0</v>
          </cell>
          <cell r="AT59995" t="b">
            <v>0</v>
          </cell>
          <cell r="AU59995" t="b">
            <v>0</v>
          </cell>
          <cell r="AV59995" t="b">
            <v>0</v>
          </cell>
          <cell r="AW59995" t="b">
            <v>0</v>
          </cell>
        </row>
        <row r="59996">
          <cell r="S59996" t="str">
            <v>PENN NORTH</v>
          </cell>
          <cell r="AF59996">
            <v>0</v>
          </cell>
          <cell r="AG59996">
            <v>0</v>
          </cell>
          <cell r="AH59996">
            <v>0</v>
          </cell>
          <cell r="AI59996">
            <v>0</v>
          </cell>
          <cell r="AJ59996">
            <v>1</v>
          </cell>
          <cell r="AK59996">
            <v>1</v>
          </cell>
          <cell r="AL59996">
            <v>1</v>
          </cell>
          <cell r="AM59996" t="b">
            <v>0</v>
          </cell>
          <cell r="AN59996" t="b">
            <v>0</v>
          </cell>
          <cell r="AO59996" t="b">
            <v>0</v>
          </cell>
          <cell r="AP59996" t="b">
            <v>0</v>
          </cell>
          <cell r="AQ59996" t="b">
            <v>0</v>
          </cell>
          <cell r="AR59996" t="b">
            <v>0</v>
          </cell>
          <cell r="AS59996" t="b">
            <v>0</v>
          </cell>
          <cell r="AT59996" t="b">
            <v>0</v>
          </cell>
          <cell r="AU59996" t="b">
            <v>0</v>
          </cell>
          <cell r="AV59996" t="b">
            <v>0</v>
          </cell>
          <cell r="AW59996" t="b">
            <v>0</v>
          </cell>
        </row>
        <row r="59997">
          <cell r="S59997" t="str">
            <v>COLDSTREAM HOMESTEAD MONTEBELL</v>
          </cell>
          <cell r="AF59997">
            <v>0</v>
          </cell>
          <cell r="AG59997">
            <v>0</v>
          </cell>
          <cell r="AH59997">
            <v>0</v>
          </cell>
          <cell r="AI59997">
            <v>0</v>
          </cell>
          <cell r="AJ59997">
            <v>1</v>
          </cell>
          <cell r="AK59997">
            <v>1</v>
          </cell>
          <cell r="AL59997">
            <v>1</v>
          </cell>
          <cell r="AM59997" t="b">
            <v>0</v>
          </cell>
          <cell r="AN59997" t="b">
            <v>0</v>
          </cell>
          <cell r="AO59997" t="b">
            <v>0</v>
          </cell>
          <cell r="AP59997" t="b">
            <v>0</v>
          </cell>
          <cell r="AQ59997" t="b">
            <v>0</v>
          </cell>
          <cell r="AR59997" t="b">
            <v>0</v>
          </cell>
          <cell r="AS59997" t="b">
            <v>0</v>
          </cell>
          <cell r="AT59997" t="b">
            <v>0</v>
          </cell>
          <cell r="AU59997" t="b">
            <v>0</v>
          </cell>
          <cell r="AV59997" t="b">
            <v>0</v>
          </cell>
          <cell r="AW59997" t="b">
            <v>0</v>
          </cell>
        </row>
        <row r="59998">
          <cell r="S59998" t="str">
            <v>HARLEM PARK</v>
          </cell>
          <cell r="AF59998">
            <v>1</v>
          </cell>
          <cell r="AG59998">
            <v>1</v>
          </cell>
          <cell r="AH59998">
            <v>1</v>
          </cell>
          <cell r="AI59998">
            <v>1</v>
          </cell>
          <cell r="AJ59998">
            <v>1</v>
          </cell>
          <cell r="AK59998">
            <v>1</v>
          </cell>
          <cell r="AL59998">
            <v>1</v>
          </cell>
          <cell r="AM59998" t="b">
            <v>0</v>
          </cell>
          <cell r="AN59998" t="b">
            <v>0</v>
          </cell>
          <cell r="AO59998" t="b">
            <v>0</v>
          </cell>
          <cell r="AP59998" t="b">
            <v>0</v>
          </cell>
          <cell r="AQ59998" t="b">
            <v>0</v>
          </cell>
          <cell r="AR59998" t="b">
            <v>0</v>
          </cell>
          <cell r="AS59998" t="b">
            <v>0</v>
          </cell>
          <cell r="AT59998" t="b">
            <v>0</v>
          </cell>
          <cell r="AU59998" t="b">
            <v>0</v>
          </cell>
          <cell r="AV59998" t="b">
            <v>0</v>
          </cell>
          <cell r="AW59998" t="b">
            <v>0</v>
          </cell>
        </row>
        <row r="59999">
          <cell r="S59999" t="str">
            <v>BROADWAY EAST</v>
          </cell>
          <cell r="AF59999">
            <v>1</v>
          </cell>
          <cell r="AG59999">
            <v>1</v>
          </cell>
          <cell r="AH59999">
            <v>1</v>
          </cell>
          <cell r="AI59999">
            <v>1</v>
          </cell>
          <cell r="AJ59999">
            <v>1</v>
          </cell>
          <cell r="AK59999">
            <v>1</v>
          </cell>
          <cell r="AL59999">
            <v>1</v>
          </cell>
          <cell r="AM59999" t="b">
            <v>0</v>
          </cell>
          <cell r="AN59999" t="b">
            <v>0</v>
          </cell>
          <cell r="AO59999" t="b">
            <v>0</v>
          </cell>
          <cell r="AP59999" t="b">
            <v>0</v>
          </cell>
          <cell r="AQ59999" t="b">
            <v>0</v>
          </cell>
          <cell r="AR59999" t="b">
            <v>0</v>
          </cell>
          <cell r="AS59999" t="b">
            <v>0</v>
          </cell>
          <cell r="AT59999" t="b">
            <v>0</v>
          </cell>
          <cell r="AU59999" t="b">
            <v>0</v>
          </cell>
          <cell r="AV59999" t="b">
            <v>0</v>
          </cell>
          <cell r="AW59999" t="b">
            <v>0</v>
          </cell>
        </row>
        <row r="60000">
          <cell r="S60000" t="str">
            <v>BROADWAY EAST</v>
          </cell>
          <cell r="AF60000">
            <v>1</v>
          </cell>
          <cell r="AG60000">
            <v>1</v>
          </cell>
          <cell r="AH60000">
            <v>1</v>
          </cell>
          <cell r="AI60000">
            <v>1</v>
          </cell>
          <cell r="AJ60000">
            <v>1</v>
          </cell>
          <cell r="AK60000">
            <v>1</v>
          </cell>
          <cell r="AL60000">
            <v>1</v>
          </cell>
          <cell r="AM60000" t="b">
            <v>0</v>
          </cell>
          <cell r="AN60000" t="b">
            <v>0</v>
          </cell>
          <cell r="AO60000" t="b">
            <v>0</v>
          </cell>
          <cell r="AP60000" t="b">
            <v>0</v>
          </cell>
          <cell r="AQ60000" t="b">
            <v>0</v>
          </cell>
          <cell r="AR60000" t="b">
            <v>0</v>
          </cell>
          <cell r="AS60000" t="b">
            <v>0</v>
          </cell>
          <cell r="AT60000" t="b">
            <v>0</v>
          </cell>
          <cell r="AU60000" t="b">
            <v>0</v>
          </cell>
          <cell r="AV60000" t="b">
            <v>0</v>
          </cell>
          <cell r="AW60000" t="b">
            <v>0</v>
          </cell>
        </row>
        <row r="60001">
          <cell r="S60001" t="str">
            <v>BROADWAY EAST</v>
          </cell>
          <cell r="AF60001">
            <v>0</v>
          </cell>
          <cell r="AG60001">
            <v>0</v>
          </cell>
          <cell r="AH60001">
            <v>0</v>
          </cell>
          <cell r="AI60001">
            <v>0</v>
          </cell>
          <cell r="AJ60001">
            <v>0</v>
          </cell>
          <cell r="AK60001">
            <v>0</v>
          </cell>
          <cell r="AL60001">
            <v>0</v>
          </cell>
          <cell r="AM60001" t="b">
            <v>0</v>
          </cell>
          <cell r="AN60001" t="b">
            <v>0</v>
          </cell>
          <cell r="AO60001" t="b">
            <v>0</v>
          </cell>
          <cell r="AP60001" t="b">
            <v>0</v>
          </cell>
          <cell r="AQ60001" t="b">
            <v>0</v>
          </cell>
          <cell r="AR60001" t="b">
            <v>0</v>
          </cell>
          <cell r="AS60001" t="b">
            <v>0</v>
          </cell>
          <cell r="AT60001" t="b">
            <v>0</v>
          </cell>
          <cell r="AU60001" t="b">
            <v>0</v>
          </cell>
          <cell r="AV60001" t="b">
            <v>0</v>
          </cell>
          <cell r="AW60001" t="b">
            <v>0</v>
          </cell>
        </row>
        <row r="60002">
          <cell r="S60002" t="str">
            <v>BROADWAY EAST</v>
          </cell>
          <cell r="AF60002">
            <v>0</v>
          </cell>
          <cell r="AG60002">
            <v>0</v>
          </cell>
          <cell r="AH60002">
            <v>0</v>
          </cell>
          <cell r="AI60002">
            <v>0</v>
          </cell>
          <cell r="AJ60002">
            <v>0</v>
          </cell>
          <cell r="AK60002">
            <v>0</v>
          </cell>
          <cell r="AL60002">
            <v>1</v>
          </cell>
          <cell r="AM60002" t="b">
            <v>0</v>
          </cell>
          <cell r="AN60002" t="b">
            <v>0</v>
          </cell>
          <cell r="AO60002" t="b">
            <v>0</v>
          </cell>
          <cell r="AP60002" t="b">
            <v>0</v>
          </cell>
          <cell r="AQ60002" t="b">
            <v>0</v>
          </cell>
          <cell r="AR60002" t="b">
            <v>0</v>
          </cell>
          <cell r="AS60002" t="b">
            <v>0</v>
          </cell>
          <cell r="AT60002" t="b">
            <v>0</v>
          </cell>
          <cell r="AU60002" t="b">
            <v>0</v>
          </cell>
          <cell r="AV60002" t="b">
            <v>0</v>
          </cell>
          <cell r="AW60002" t="b">
            <v>0</v>
          </cell>
        </row>
        <row r="60003">
          <cell r="S60003" t="str">
            <v>BROADWAY EAST</v>
          </cell>
          <cell r="AF60003">
            <v>0</v>
          </cell>
          <cell r="AG60003">
            <v>0</v>
          </cell>
          <cell r="AH60003">
            <v>0</v>
          </cell>
          <cell r="AI60003">
            <v>0</v>
          </cell>
          <cell r="AJ60003">
            <v>0</v>
          </cell>
          <cell r="AK60003">
            <v>0</v>
          </cell>
          <cell r="AL60003">
            <v>0</v>
          </cell>
          <cell r="AM60003" t="b">
            <v>0</v>
          </cell>
          <cell r="AN60003" t="b">
            <v>0</v>
          </cell>
          <cell r="AO60003" t="b">
            <v>0</v>
          </cell>
          <cell r="AP60003" t="b">
            <v>0</v>
          </cell>
          <cell r="AQ60003" t="b">
            <v>0</v>
          </cell>
          <cell r="AR60003" t="b">
            <v>0</v>
          </cell>
          <cell r="AS60003" t="b">
            <v>0</v>
          </cell>
          <cell r="AT60003" t="b">
            <v>0</v>
          </cell>
          <cell r="AU60003" t="b">
            <v>0</v>
          </cell>
          <cell r="AV60003" t="b">
            <v>0</v>
          </cell>
          <cell r="AW60003" t="b">
            <v>0</v>
          </cell>
        </row>
        <row r="60004">
          <cell r="S60004" t="str">
            <v>BROADWAY EAST</v>
          </cell>
          <cell r="AF60004">
            <v>0</v>
          </cell>
          <cell r="AG60004">
            <v>0</v>
          </cell>
          <cell r="AH60004">
            <v>0</v>
          </cell>
          <cell r="AI60004">
            <v>0</v>
          </cell>
          <cell r="AJ60004">
            <v>0</v>
          </cell>
          <cell r="AK60004">
            <v>0</v>
          </cell>
          <cell r="AL60004">
            <v>0</v>
          </cell>
          <cell r="AM60004" t="b">
            <v>0</v>
          </cell>
          <cell r="AN60004" t="b">
            <v>0</v>
          </cell>
          <cell r="AO60004" t="b">
            <v>0</v>
          </cell>
          <cell r="AP60004" t="b">
            <v>0</v>
          </cell>
          <cell r="AQ60004" t="b">
            <v>0</v>
          </cell>
          <cell r="AR60004" t="b">
            <v>0</v>
          </cell>
          <cell r="AS60004" t="b">
            <v>0</v>
          </cell>
          <cell r="AT60004" t="b">
            <v>0</v>
          </cell>
          <cell r="AU60004" t="b">
            <v>0</v>
          </cell>
          <cell r="AV60004" t="b">
            <v>0</v>
          </cell>
          <cell r="AW60004" t="b">
            <v>0</v>
          </cell>
        </row>
        <row r="60005">
          <cell r="S60005" t="str">
            <v>BROADWAY EAST</v>
          </cell>
          <cell r="AF60005">
            <v>0</v>
          </cell>
          <cell r="AG60005">
            <v>0</v>
          </cell>
          <cell r="AH60005">
            <v>0</v>
          </cell>
          <cell r="AI60005">
            <v>0</v>
          </cell>
          <cell r="AJ60005">
            <v>0</v>
          </cell>
          <cell r="AK60005">
            <v>0</v>
          </cell>
          <cell r="AL60005">
            <v>0</v>
          </cell>
          <cell r="AM60005" t="b">
            <v>0</v>
          </cell>
          <cell r="AN60005" t="b">
            <v>0</v>
          </cell>
          <cell r="AO60005" t="b">
            <v>0</v>
          </cell>
          <cell r="AP60005" t="b">
            <v>0</v>
          </cell>
          <cell r="AQ60005" t="b">
            <v>0</v>
          </cell>
          <cell r="AR60005" t="b">
            <v>0</v>
          </cell>
          <cell r="AS60005" t="b">
            <v>0</v>
          </cell>
          <cell r="AT60005" t="b">
            <v>0</v>
          </cell>
          <cell r="AU60005" t="b">
            <v>0</v>
          </cell>
          <cell r="AV60005" t="b">
            <v>0</v>
          </cell>
          <cell r="AW60005" t="b">
            <v>0</v>
          </cell>
        </row>
        <row r="60006">
          <cell r="S60006" t="str">
            <v>BROADWAY EAST</v>
          </cell>
          <cell r="AF60006">
            <v>0</v>
          </cell>
          <cell r="AG60006">
            <v>0</v>
          </cell>
          <cell r="AH60006">
            <v>0</v>
          </cell>
          <cell r="AI60006">
            <v>0</v>
          </cell>
          <cell r="AJ60006">
            <v>0</v>
          </cell>
          <cell r="AK60006">
            <v>0</v>
          </cell>
          <cell r="AL60006">
            <v>0</v>
          </cell>
          <cell r="AM60006" t="b">
            <v>0</v>
          </cell>
          <cell r="AN60006" t="b">
            <v>0</v>
          </cell>
          <cell r="AO60006" t="b">
            <v>0</v>
          </cell>
          <cell r="AP60006" t="b">
            <v>0</v>
          </cell>
          <cell r="AQ60006" t="b">
            <v>0</v>
          </cell>
          <cell r="AR60006" t="b">
            <v>0</v>
          </cell>
          <cell r="AS60006" t="b">
            <v>0</v>
          </cell>
          <cell r="AT60006" t="b">
            <v>0</v>
          </cell>
          <cell r="AU60006" t="b">
            <v>0</v>
          </cell>
          <cell r="AV60006" t="b">
            <v>0</v>
          </cell>
          <cell r="AW60006" t="b">
            <v>0</v>
          </cell>
        </row>
        <row r="60007">
          <cell r="S60007" t="str">
            <v>BROADWAY EAST</v>
          </cell>
          <cell r="AF60007">
            <v>0</v>
          </cell>
          <cell r="AG60007">
            <v>0</v>
          </cell>
          <cell r="AH60007">
            <v>0</v>
          </cell>
          <cell r="AI60007">
            <v>0</v>
          </cell>
          <cell r="AJ60007">
            <v>0</v>
          </cell>
          <cell r="AK60007">
            <v>0</v>
          </cell>
          <cell r="AL60007">
            <v>0</v>
          </cell>
          <cell r="AM60007" t="b">
            <v>0</v>
          </cell>
          <cell r="AN60007" t="b">
            <v>0</v>
          </cell>
          <cell r="AO60007" t="b">
            <v>0</v>
          </cell>
          <cell r="AP60007" t="b">
            <v>0</v>
          </cell>
          <cell r="AQ60007" t="b">
            <v>0</v>
          </cell>
          <cell r="AR60007" t="b">
            <v>0</v>
          </cell>
          <cell r="AS60007" t="b">
            <v>0</v>
          </cell>
          <cell r="AT60007" t="b">
            <v>0</v>
          </cell>
          <cell r="AU60007" t="b">
            <v>0</v>
          </cell>
          <cell r="AV60007" t="b">
            <v>0</v>
          </cell>
          <cell r="AW60007" t="b">
            <v>0</v>
          </cell>
        </row>
        <row r="60008">
          <cell r="S60008" t="str">
            <v>UPPER FELLS POINT</v>
          </cell>
          <cell r="AF60008">
            <v>0</v>
          </cell>
          <cell r="AG60008">
            <v>0</v>
          </cell>
          <cell r="AH60008">
            <v>0</v>
          </cell>
          <cell r="AI60008">
            <v>0</v>
          </cell>
          <cell r="AJ60008">
            <v>0</v>
          </cell>
          <cell r="AK60008">
            <v>0</v>
          </cell>
          <cell r="AL60008">
            <v>1</v>
          </cell>
          <cell r="AM60008" t="b">
            <v>0</v>
          </cell>
          <cell r="AN60008" t="b">
            <v>0</v>
          </cell>
          <cell r="AO60008" t="b">
            <v>0</v>
          </cell>
          <cell r="AP60008" t="b">
            <v>0</v>
          </cell>
          <cell r="AQ60008" t="b">
            <v>0</v>
          </cell>
          <cell r="AR60008" t="b">
            <v>0</v>
          </cell>
          <cell r="AS60008" t="b">
            <v>0</v>
          </cell>
          <cell r="AT60008" t="b">
            <v>0</v>
          </cell>
          <cell r="AU60008" t="b">
            <v>0</v>
          </cell>
          <cell r="AV60008" t="b">
            <v>0</v>
          </cell>
          <cell r="AW60008" t="b">
            <v>0</v>
          </cell>
        </row>
        <row r="60009">
          <cell r="S60009" t="str">
            <v>EASTERWOOD</v>
          </cell>
          <cell r="AF60009">
            <v>1</v>
          </cell>
          <cell r="AG60009">
            <v>1</v>
          </cell>
          <cell r="AH60009">
            <v>1</v>
          </cell>
          <cell r="AI60009">
            <v>1</v>
          </cell>
          <cell r="AJ60009">
            <v>1</v>
          </cell>
          <cell r="AK60009">
            <v>1</v>
          </cell>
          <cell r="AL60009">
            <v>1</v>
          </cell>
          <cell r="AM60009" t="b">
            <v>0</v>
          </cell>
          <cell r="AN60009" t="b">
            <v>0</v>
          </cell>
          <cell r="AO60009" t="b">
            <v>0</v>
          </cell>
          <cell r="AP60009" t="b">
            <v>0</v>
          </cell>
          <cell r="AQ60009" t="b">
            <v>0</v>
          </cell>
          <cell r="AR60009" t="b">
            <v>0</v>
          </cell>
          <cell r="AS60009" t="b">
            <v>0</v>
          </cell>
          <cell r="AT60009" t="b">
            <v>0</v>
          </cell>
          <cell r="AU60009" t="b">
            <v>0</v>
          </cell>
          <cell r="AV60009" t="b">
            <v>0</v>
          </cell>
          <cell r="AW60009" t="b">
            <v>0</v>
          </cell>
        </row>
        <row r="60010">
          <cell r="S60010" t="str">
            <v>WEST ARLINGTON</v>
          </cell>
          <cell r="AF60010">
            <v>0</v>
          </cell>
          <cell r="AG60010">
            <v>0</v>
          </cell>
          <cell r="AH60010">
            <v>0</v>
          </cell>
          <cell r="AI60010">
            <v>0</v>
          </cell>
          <cell r="AJ60010">
            <v>0</v>
          </cell>
          <cell r="AK60010">
            <v>0</v>
          </cell>
          <cell r="AL60010">
            <v>0</v>
          </cell>
          <cell r="AM60010" t="b">
            <v>0</v>
          </cell>
          <cell r="AN60010" t="b">
            <v>0</v>
          </cell>
          <cell r="AO60010" t="b">
            <v>0</v>
          </cell>
          <cell r="AP60010" t="b">
            <v>0</v>
          </cell>
          <cell r="AQ60010" t="b">
            <v>0</v>
          </cell>
          <cell r="AR60010" t="b">
            <v>0</v>
          </cell>
          <cell r="AS60010" t="b">
            <v>0</v>
          </cell>
          <cell r="AT60010" t="b">
            <v>0</v>
          </cell>
          <cell r="AU60010" t="b">
            <v>0</v>
          </cell>
          <cell r="AV60010" t="b">
            <v>0</v>
          </cell>
          <cell r="AW60010" t="b">
            <v>0</v>
          </cell>
        </row>
        <row r="60011">
          <cell r="S60011" t="str">
            <v>PARKVIEW/WOODBROOK</v>
          </cell>
          <cell r="AF60011">
            <v>0</v>
          </cell>
          <cell r="AG60011">
            <v>1</v>
          </cell>
          <cell r="AH60011">
            <v>1</v>
          </cell>
          <cell r="AI60011">
            <v>1</v>
          </cell>
          <cell r="AJ60011">
            <v>1</v>
          </cell>
          <cell r="AK60011">
            <v>1</v>
          </cell>
          <cell r="AL60011">
            <v>1</v>
          </cell>
          <cell r="AM60011" t="b">
            <v>0</v>
          </cell>
          <cell r="AN60011" t="b">
            <v>0</v>
          </cell>
          <cell r="AO60011" t="b">
            <v>0</v>
          </cell>
          <cell r="AP60011" t="b">
            <v>0</v>
          </cell>
          <cell r="AQ60011" t="b">
            <v>0</v>
          </cell>
          <cell r="AR60011" t="b">
            <v>0</v>
          </cell>
          <cell r="AS60011" t="b">
            <v>0</v>
          </cell>
          <cell r="AT60011" t="b">
            <v>0</v>
          </cell>
          <cell r="AU60011" t="b">
            <v>0</v>
          </cell>
          <cell r="AV60011" t="b">
            <v>0</v>
          </cell>
          <cell r="AW60011" t="b">
            <v>0</v>
          </cell>
        </row>
        <row r="60012">
          <cell r="S60012" t="str">
            <v>RESERVOIR HILL</v>
          </cell>
          <cell r="AF60012">
            <v>0</v>
          </cell>
          <cell r="AG60012">
            <v>0</v>
          </cell>
          <cell r="AH60012">
            <v>0</v>
          </cell>
          <cell r="AI60012">
            <v>0</v>
          </cell>
          <cell r="AJ60012">
            <v>0</v>
          </cell>
          <cell r="AK60012">
            <v>1</v>
          </cell>
          <cell r="AL60012">
            <v>1</v>
          </cell>
          <cell r="AM60012" t="b">
            <v>0</v>
          </cell>
          <cell r="AN60012" t="b">
            <v>0</v>
          </cell>
          <cell r="AO60012" t="b">
            <v>0</v>
          </cell>
          <cell r="AP60012" t="b">
            <v>0</v>
          </cell>
          <cell r="AQ60012" t="b">
            <v>0</v>
          </cell>
          <cell r="AR60012" t="b">
            <v>0</v>
          </cell>
          <cell r="AS60012" t="b">
            <v>0</v>
          </cell>
          <cell r="AT60012" t="b">
            <v>0</v>
          </cell>
          <cell r="AU60012" t="b">
            <v>0</v>
          </cell>
          <cell r="AV60012" t="b">
            <v>0</v>
          </cell>
          <cell r="AW60012" t="b">
            <v>0</v>
          </cell>
        </row>
        <row r="60013">
          <cell r="S60013" t="str">
            <v>PEN LUCY</v>
          </cell>
          <cell r="AF60013">
            <v>0</v>
          </cell>
          <cell r="AG60013">
            <v>0</v>
          </cell>
          <cell r="AH60013">
            <v>0</v>
          </cell>
          <cell r="AI60013">
            <v>0</v>
          </cell>
          <cell r="AJ60013">
            <v>0</v>
          </cell>
          <cell r="AK60013">
            <v>0</v>
          </cell>
          <cell r="AL60013">
            <v>0</v>
          </cell>
          <cell r="AM60013" t="b">
            <v>0</v>
          </cell>
          <cell r="AN60013" t="b">
            <v>0</v>
          </cell>
          <cell r="AO60013" t="b">
            <v>0</v>
          </cell>
          <cell r="AP60013" t="b">
            <v>0</v>
          </cell>
          <cell r="AQ60013" t="b">
            <v>0</v>
          </cell>
          <cell r="AR60013" t="b">
            <v>0</v>
          </cell>
          <cell r="AS60013" t="b">
            <v>0</v>
          </cell>
          <cell r="AT60013" t="b">
            <v>0</v>
          </cell>
          <cell r="AU60013" t="b">
            <v>0</v>
          </cell>
          <cell r="AV60013" t="b">
            <v>0</v>
          </cell>
          <cell r="AW60013" t="b">
            <v>0</v>
          </cell>
        </row>
        <row r="60014">
          <cell r="S60014" t="str">
            <v>COLDSTREAM HOMESTEAD MONTEBELL</v>
          </cell>
          <cell r="AF60014">
            <v>0</v>
          </cell>
          <cell r="AG60014">
            <v>0</v>
          </cell>
          <cell r="AH60014">
            <v>0</v>
          </cell>
          <cell r="AI60014">
            <v>0</v>
          </cell>
          <cell r="AJ60014">
            <v>1</v>
          </cell>
          <cell r="AK60014">
            <v>1</v>
          </cell>
          <cell r="AL60014">
            <v>1</v>
          </cell>
          <cell r="AM60014" t="b">
            <v>0</v>
          </cell>
          <cell r="AN60014" t="b">
            <v>0</v>
          </cell>
          <cell r="AO60014" t="b">
            <v>0</v>
          </cell>
          <cell r="AP60014" t="b">
            <v>0</v>
          </cell>
          <cell r="AQ60014" t="b">
            <v>0</v>
          </cell>
          <cell r="AR60014" t="b">
            <v>0</v>
          </cell>
          <cell r="AS60014" t="b">
            <v>0</v>
          </cell>
          <cell r="AT60014" t="b">
            <v>0</v>
          </cell>
          <cell r="AU60014" t="b">
            <v>0</v>
          </cell>
          <cell r="AV60014" t="b">
            <v>0</v>
          </cell>
          <cell r="AW60014" t="b">
            <v>0</v>
          </cell>
        </row>
        <row r="60015">
          <cell r="S60015" t="str">
            <v>COLDSTREAM HOMESTEAD MONTEBELL</v>
          </cell>
          <cell r="AF60015">
            <v>0</v>
          </cell>
          <cell r="AG60015">
            <v>0</v>
          </cell>
          <cell r="AH60015">
            <v>0</v>
          </cell>
          <cell r="AI60015">
            <v>0</v>
          </cell>
          <cell r="AJ60015">
            <v>0</v>
          </cell>
          <cell r="AK60015">
            <v>1</v>
          </cell>
          <cell r="AL60015">
            <v>1</v>
          </cell>
          <cell r="AM60015" t="b">
            <v>0</v>
          </cell>
          <cell r="AN60015" t="b">
            <v>0</v>
          </cell>
          <cell r="AO60015" t="b">
            <v>0</v>
          </cell>
          <cell r="AP60015" t="b">
            <v>0</v>
          </cell>
          <cell r="AQ60015" t="b">
            <v>0</v>
          </cell>
          <cell r="AR60015" t="b">
            <v>0</v>
          </cell>
          <cell r="AS60015" t="b">
            <v>0</v>
          </cell>
          <cell r="AT60015" t="b">
            <v>0</v>
          </cell>
          <cell r="AU60015" t="b">
            <v>0</v>
          </cell>
          <cell r="AV60015" t="b">
            <v>0</v>
          </cell>
          <cell r="AW60015" t="b">
            <v>0</v>
          </cell>
        </row>
        <row r="60016">
          <cell r="S60016" t="str">
            <v>WINSTON-GOVANS</v>
          </cell>
          <cell r="AF60016">
            <v>0</v>
          </cell>
          <cell r="AG60016">
            <v>0</v>
          </cell>
          <cell r="AH60016">
            <v>0</v>
          </cell>
          <cell r="AI60016">
            <v>1</v>
          </cell>
          <cell r="AJ60016">
            <v>1</v>
          </cell>
          <cell r="AK60016">
            <v>1</v>
          </cell>
          <cell r="AL60016">
            <v>1</v>
          </cell>
          <cell r="AM60016" t="b">
            <v>0</v>
          </cell>
          <cell r="AN60016" t="b">
            <v>0</v>
          </cell>
          <cell r="AO60016" t="b">
            <v>0</v>
          </cell>
          <cell r="AP60016" t="b">
            <v>0</v>
          </cell>
          <cell r="AQ60016" t="b">
            <v>0</v>
          </cell>
          <cell r="AR60016" t="b">
            <v>0</v>
          </cell>
          <cell r="AS60016" t="b">
            <v>0</v>
          </cell>
          <cell r="AT60016" t="b">
            <v>0</v>
          </cell>
          <cell r="AU60016" t="b">
            <v>0</v>
          </cell>
          <cell r="AV60016" t="b">
            <v>0</v>
          </cell>
          <cell r="AW60016" t="b">
            <v>0</v>
          </cell>
        </row>
        <row r="60017">
          <cell r="S60017" t="str">
            <v>WINSTON-GOVANS</v>
          </cell>
          <cell r="AF60017">
            <v>0</v>
          </cell>
          <cell r="AG60017">
            <v>0</v>
          </cell>
          <cell r="AH60017">
            <v>0</v>
          </cell>
          <cell r="AI60017">
            <v>0</v>
          </cell>
          <cell r="AJ60017">
            <v>0</v>
          </cell>
          <cell r="AK60017">
            <v>0</v>
          </cell>
          <cell r="AL60017">
            <v>0</v>
          </cell>
          <cell r="AM60017" t="b">
            <v>0</v>
          </cell>
          <cell r="AN60017" t="b">
            <v>0</v>
          </cell>
          <cell r="AO60017" t="b">
            <v>0</v>
          </cell>
          <cell r="AP60017" t="b">
            <v>0</v>
          </cell>
          <cell r="AQ60017" t="b">
            <v>0</v>
          </cell>
          <cell r="AR60017" t="b">
            <v>0</v>
          </cell>
          <cell r="AS60017" t="b">
            <v>0</v>
          </cell>
          <cell r="AT60017" t="b">
            <v>0</v>
          </cell>
          <cell r="AU60017" t="b">
            <v>0</v>
          </cell>
          <cell r="AV60017" t="b">
            <v>0</v>
          </cell>
          <cell r="AW60017" t="b">
            <v>0</v>
          </cell>
        </row>
        <row r="60018">
          <cell r="S60018" t="str">
            <v>OLIVER</v>
          </cell>
          <cell r="AF60018">
            <v>0</v>
          </cell>
          <cell r="AG60018">
            <v>0</v>
          </cell>
          <cell r="AH60018">
            <v>0</v>
          </cell>
          <cell r="AI60018">
            <v>0</v>
          </cell>
          <cell r="AJ60018">
            <v>0</v>
          </cell>
          <cell r="AK60018">
            <v>0</v>
          </cell>
          <cell r="AL60018">
            <v>0</v>
          </cell>
          <cell r="AM60018" t="b">
            <v>0</v>
          </cell>
          <cell r="AN60018" t="b">
            <v>0</v>
          </cell>
          <cell r="AO60018" t="b">
            <v>0</v>
          </cell>
          <cell r="AP60018" t="b">
            <v>0</v>
          </cell>
          <cell r="AQ60018" t="b">
            <v>0</v>
          </cell>
          <cell r="AR60018" t="b">
            <v>0</v>
          </cell>
          <cell r="AS60018" t="b">
            <v>0</v>
          </cell>
          <cell r="AT60018" t="b">
            <v>0</v>
          </cell>
          <cell r="AU60018" t="b">
            <v>0</v>
          </cell>
          <cell r="AV60018" t="b">
            <v>0</v>
          </cell>
          <cell r="AW60018" t="b">
            <v>0</v>
          </cell>
        </row>
        <row r="60019">
          <cell r="S60019" t="str">
            <v>UPTON</v>
          </cell>
          <cell r="AF60019">
            <v>0</v>
          </cell>
          <cell r="AG60019">
            <v>0</v>
          </cell>
          <cell r="AH60019">
            <v>0</v>
          </cell>
          <cell r="AI60019">
            <v>0</v>
          </cell>
          <cell r="AJ60019">
            <v>0</v>
          </cell>
          <cell r="AK60019">
            <v>0</v>
          </cell>
          <cell r="AL60019">
            <v>1</v>
          </cell>
          <cell r="AM60019" t="b">
            <v>0</v>
          </cell>
          <cell r="AN60019" t="b">
            <v>0</v>
          </cell>
          <cell r="AO60019" t="b">
            <v>0</v>
          </cell>
          <cell r="AP60019" t="b">
            <v>0</v>
          </cell>
          <cell r="AQ60019" t="b">
            <v>0</v>
          </cell>
          <cell r="AR60019" t="b">
            <v>0</v>
          </cell>
          <cell r="AS60019" t="b">
            <v>0</v>
          </cell>
          <cell r="AT60019" t="b">
            <v>0</v>
          </cell>
          <cell r="AU60019" t="b">
            <v>0</v>
          </cell>
          <cell r="AV60019" t="b">
            <v>0</v>
          </cell>
          <cell r="AW60019" t="b">
            <v>0</v>
          </cell>
        </row>
        <row r="60020">
          <cell r="S60020" t="str">
            <v>CANTON</v>
          </cell>
          <cell r="AF60020">
            <v>0</v>
          </cell>
          <cell r="AG60020">
            <v>0</v>
          </cell>
          <cell r="AH60020">
            <v>0</v>
          </cell>
          <cell r="AI60020">
            <v>0</v>
          </cell>
          <cell r="AJ60020">
            <v>0</v>
          </cell>
          <cell r="AK60020">
            <v>0</v>
          </cell>
          <cell r="AL60020">
            <v>0</v>
          </cell>
          <cell r="AM60020" t="b">
            <v>0</v>
          </cell>
          <cell r="AN60020" t="b">
            <v>0</v>
          </cell>
          <cell r="AO60020" t="b">
            <v>0</v>
          </cell>
          <cell r="AP60020" t="b">
            <v>0</v>
          </cell>
          <cell r="AQ60020" t="b">
            <v>0</v>
          </cell>
          <cell r="AR60020" t="b">
            <v>0</v>
          </cell>
          <cell r="AS60020" t="b">
            <v>0</v>
          </cell>
          <cell r="AT60020" t="b">
            <v>0</v>
          </cell>
          <cell r="AU60020" t="b">
            <v>0</v>
          </cell>
          <cell r="AV60020" t="b">
            <v>0</v>
          </cell>
          <cell r="AW60020" t="b">
            <v>0</v>
          </cell>
        </row>
        <row r="60021">
          <cell r="S60021" t="str">
            <v>RESERVOIR HILL</v>
          </cell>
          <cell r="AF60021">
            <v>0</v>
          </cell>
          <cell r="AG60021">
            <v>0</v>
          </cell>
          <cell r="AH60021">
            <v>0</v>
          </cell>
          <cell r="AI60021">
            <v>0</v>
          </cell>
          <cell r="AJ60021">
            <v>0</v>
          </cell>
          <cell r="AK60021">
            <v>0</v>
          </cell>
          <cell r="AL60021">
            <v>1</v>
          </cell>
          <cell r="AM60021" t="b">
            <v>0</v>
          </cell>
          <cell r="AN60021" t="b">
            <v>0</v>
          </cell>
          <cell r="AO60021" t="b">
            <v>0</v>
          </cell>
          <cell r="AP60021" t="b">
            <v>0</v>
          </cell>
          <cell r="AQ60021" t="b">
            <v>0</v>
          </cell>
          <cell r="AR60021" t="b">
            <v>0</v>
          </cell>
          <cell r="AS60021" t="b">
            <v>0</v>
          </cell>
          <cell r="AT60021" t="b">
            <v>0</v>
          </cell>
          <cell r="AU60021" t="b">
            <v>0</v>
          </cell>
          <cell r="AV60021" t="b">
            <v>0</v>
          </cell>
          <cell r="AW60021" t="b">
            <v>0</v>
          </cell>
        </row>
        <row r="60022">
          <cell r="S60022" t="str">
            <v>HARWOOD</v>
          </cell>
          <cell r="AF60022">
            <v>0</v>
          </cell>
          <cell r="AG60022">
            <v>0</v>
          </cell>
          <cell r="AH60022">
            <v>1</v>
          </cell>
          <cell r="AI60022">
            <v>1</v>
          </cell>
          <cell r="AJ60022">
            <v>1</v>
          </cell>
          <cell r="AK60022">
            <v>1</v>
          </cell>
          <cell r="AL60022">
            <v>1</v>
          </cell>
          <cell r="AM60022" t="b">
            <v>0</v>
          </cell>
          <cell r="AN60022" t="b">
            <v>0</v>
          </cell>
          <cell r="AO60022" t="b">
            <v>0</v>
          </cell>
          <cell r="AP60022" t="b">
            <v>0</v>
          </cell>
          <cell r="AQ60022" t="b">
            <v>0</v>
          </cell>
          <cell r="AR60022" t="b">
            <v>0</v>
          </cell>
          <cell r="AS60022" t="b">
            <v>0</v>
          </cell>
          <cell r="AT60022" t="b">
            <v>0</v>
          </cell>
          <cell r="AU60022" t="b">
            <v>0</v>
          </cell>
          <cell r="AV60022" t="b">
            <v>0</v>
          </cell>
          <cell r="AW60022" t="b">
            <v>0</v>
          </cell>
        </row>
        <row r="60023">
          <cell r="S60023" t="str">
            <v>COLDSTREAM HOMESTEAD MONTEBELL</v>
          </cell>
          <cell r="AF60023">
            <v>0</v>
          </cell>
          <cell r="AG60023">
            <v>0</v>
          </cell>
          <cell r="AH60023">
            <v>0</v>
          </cell>
          <cell r="AI60023">
            <v>0</v>
          </cell>
          <cell r="AJ60023">
            <v>0</v>
          </cell>
          <cell r="AK60023">
            <v>1</v>
          </cell>
          <cell r="AL60023">
            <v>1</v>
          </cell>
          <cell r="AM60023" t="b">
            <v>0</v>
          </cell>
          <cell r="AN60023" t="b">
            <v>0</v>
          </cell>
          <cell r="AO60023" t="b">
            <v>0</v>
          </cell>
          <cell r="AP60023" t="b">
            <v>0</v>
          </cell>
          <cell r="AQ60023" t="b">
            <v>0</v>
          </cell>
          <cell r="AR60023" t="b">
            <v>0</v>
          </cell>
          <cell r="AS60023" t="b">
            <v>0</v>
          </cell>
          <cell r="AT60023" t="b">
            <v>0</v>
          </cell>
          <cell r="AU60023" t="b">
            <v>0</v>
          </cell>
          <cell r="AV60023" t="b">
            <v>0</v>
          </cell>
          <cell r="AW60023" t="b">
            <v>0</v>
          </cell>
        </row>
        <row r="60024">
          <cell r="S60024" t="str">
            <v>COLDSTREAM HOMESTEAD MONTEBELL</v>
          </cell>
          <cell r="AF60024">
            <v>0</v>
          </cell>
          <cell r="AG60024">
            <v>0</v>
          </cell>
          <cell r="AH60024">
            <v>0</v>
          </cell>
          <cell r="AI60024">
            <v>0</v>
          </cell>
          <cell r="AJ60024">
            <v>0</v>
          </cell>
          <cell r="AK60024">
            <v>0</v>
          </cell>
          <cell r="AL60024">
            <v>0</v>
          </cell>
          <cell r="AM60024" t="b">
            <v>0</v>
          </cell>
          <cell r="AN60024" t="b">
            <v>0</v>
          </cell>
          <cell r="AO60024" t="b">
            <v>0</v>
          </cell>
          <cell r="AP60024" t="b">
            <v>0</v>
          </cell>
          <cell r="AQ60024" t="b">
            <v>0</v>
          </cell>
          <cell r="AR60024" t="b">
            <v>0</v>
          </cell>
          <cell r="AS60024" t="b">
            <v>0</v>
          </cell>
          <cell r="AT60024" t="b">
            <v>0</v>
          </cell>
          <cell r="AU60024" t="b">
            <v>0</v>
          </cell>
          <cell r="AV60024" t="b">
            <v>0</v>
          </cell>
          <cell r="AW60024" t="b">
            <v>0</v>
          </cell>
        </row>
        <row r="60025">
          <cell r="S60025" t="str">
            <v>WINSTON-GOVANS</v>
          </cell>
          <cell r="AF60025">
            <v>0</v>
          </cell>
          <cell r="AG60025">
            <v>0</v>
          </cell>
          <cell r="AH60025">
            <v>0</v>
          </cell>
          <cell r="AI60025">
            <v>0</v>
          </cell>
          <cell r="AJ60025">
            <v>0</v>
          </cell>
          <cell r="AK60025">
            <v>0</v>
          </cell>
          <cell r="AL60025">
            <v>0</v>
          </cell>
          <cell r="AM60025" t="b">
            <v>0</v>
          </cell>
          <cell r="AN60025" t="b">
            <v>0</v>
          </cell>
          <cell r="AO60025" t="b">
            <v>0</v>
          </cell>
          <cell r="AP60025" t="b">
            <v>0</v>
          </cell>
          <cell r="AQ60025" t="b">
            <v>0</v>
          </cell>
          <cell r="AR60025" t="b">
            <v>0</v>
          </cell>
          <cell r="AS60025" t="b">
            <v>0</v>
          </cell>
          <cell r="AT60025" t="b">
            <v>0</v>
          </cell>
          <cell r="AU60025" t="b">
            <v>0</v>
          </cell>
          <cell r="AV60025" t="b">
            <v>0</v>
          </cell>
          <cell r="AW60025" t="b">
            <v>0</v>
          </cell>
        </row>
        <row r="60026">
          <cell r="S60026" t="str">
            <v>CENTRAL PARK HEIGHTS</v>
          </cell>
          <cell r="AF60026">
            <v>0</v>
          </cell>
          <cell r="AG60026">
            <v>0</v>
          </cell>
          <cell r="AH60026">
            <v>0</v>
          </cell>
          <cell r="AI60026">
            <v>0</v>
          </cell>
          <cell r="AJ60026">
            <v>0</v>
          </cell>
          <cell r="AK60026">
            <v>0</v>
          </cell>
          <cell r="AL60026">
            <v>0</v>
          </cell>
          <cell r="AM60026" t="b">
            <v>0</v>
          </cell>
          <cell r="AN60026" t="b">
            <v>0</v>
          </cell>
          <cell r="AO60026" t="b">
            <v>0</v>
          </cell>
          <cell r="AP60026" t="b">
            <v>0</v>
          </cell>
          <cell r="AQ60026" t="b">
            <v>0</v>
          </cell>
          <cell r="AR60026" t="b">
            <v>0</v>
          </cell>
          <cell r="AS60026" t="b">
            <v>0</v>
          </cell>
          <cell r="AT60026" t="b">
            <v>0</v>
          </cell>
          <cell r="AU60026" t="b">
            <v>0</v>
          </cell>
          <cell r="AV60026" t="b">
            <v>0</v>
          </cell>
          <cell r="AW60026" t="b">
            <v>0</v>
          </cell>
        </row>
        <row r="60027">
          <cell r="S60027" t="str">
            <v>CENTRAL PARK HEIGHTS</v>
          </cell>
          <cell r="AF60027">
            <v>0</v>
          </cell>
          <cell r="AG60027">
            <v>0</v>
          </cell>
          <cell r="AH60027">
            <v>0</v>
          </cell>
          <cell r="AI60027">
            <v>0</v>
          </cell>
          <cell r="AJ60027">
            <v>0</v>
          </cell>
          <cell r="AK60027">
            <v>0</v>
          </cell>
          <cell r="AL60027">
            <v>0</v>
          </cell>
          <cell r="AM60027" t="b">
            <v>0</v>
          </cell>
          <cell r="AN60027" t="b">
            <v>0</v>
          </cell>
          <cell r="AO60027" t="b">
            <v>0</v>
          </cell>
          <cell r="AP60027" t="b">
            <v>0</v>
          </cell>
          <cell r="AQ60027" t="b">
            <v>0</v>
          </cell>
          <cell r="AR60027" t="b">
            <v>0</v>
          </cell>
          <cell r="AS60027" t="b">
            <v>0</v>
          </cell>
          <cell r="AT60027" t="b">
            <v>0</v>
          </cell>
          <cell r="AU60027" t="b">
            <v>0</v>
          </cell>
          <cell r="AV60027" t="b">
            <v>0</v>
          </cell>
          <cell r="AW60027" t="b">
            <v>0</v>
          </cell>
        </row>
        <row r="60028">
          <cell r="S60028" t="str">
            <v>CENTRAL PARK HEIGHTS</v>
          </cell>
          <cell r="AF60028">
            <v>0</v>
          </cell>
          <cell r="AG60028">
            <v>0</v>
          </cell>
          <cell r="AH60028">
            <v>0</v>
          </cell>
          <cell r="AI60028">
            <v>0</v>
          </cell>
          <cell r="AJ60028">
            <v>0</v>
          </cell>
          <cell r="AK60028">
            <v>0</v>
          </cell>
          <cell r="AL60028">
            <v>0</v>
          </cell>
          <cell r="AM60028" t="b">
            <v>0</v>
          </cell>
          <cell r="AN60028" t="b">
            <v>0</v>
          </cell>
          <cell r="AO60028" t="b">
            <v>0</v>
          </cell>
          <cell r="AP60028" t="b">
            <v>0</v>
          </cell>
          <cell r="AQ60028" t="b">
            <v>0</v>
          </cell>
          <cell r="AR60028" t="b">
            <v>0</v>
          </cell>
          <cell r="AS60028" t="b">
            <v>0</v>
          </cell>
          <cell r="AT60028" t="b">
            <v>0</v>
          </cell>
          <cell r="AU60028" t="b">
            <v>0</v>
          </cell>
          <cell r="AV60028" t="b">
            <v>0</v>
          </cell>
          <cell r="AW60028" t="b">
            <v>0</v>
          </cell>
        </row>
        <row r="60029">
          <cell r="S60029" t="str">
            <v>RICHNOR SPRINGS</v>
          </cell>
          <cell r="AF60029">
            <v>0</v>
          </cell>
          <cell r="AG60029">
            <v>0</v>
          </cell>
          <cell r="AH60029">
            <v>0</v>
          </cell>
          <cell r="AI60029">
            <v>0</v>
          </cell>
          <cell r="AJ60029">
            <v>0</v>
          </cell>
          <cell r="AK60029">
            <v>0</v>
          </cell>
          <cell r="AL60029">
            <v>0</v>
          </cell>
          <cell r="AM60029" t="b">
            <v>0</v>
          </cell>
          <cell r="AN60029" t="b">
            <v>0</v>
          </cell>
          <cell r="AO60029" t="b">
            <v>0</v>
          </cell>
          <cell r="AP60029" t="b">
            <v>0</v>
          </cell>
          <cell r="AQ60029" t="b">
            <v>0</v>
          </cell>
          <cell r="AR60029" t="b">
            <v>0</v>
          </cell>
          <cell r="AS60029" t="b">
            <v>0</v>
          </cell>
          <cell r="AT60029" t="b">
            <v>0</v>
          </cell>
          <cell r="AU60029" t="b">
            <v>0</v>
          </cell>
          <cell r="AV60029" t="b">
            <v>0</v>
          </cell>
          <cell r="AW60029" t="b">
            <v>0</v>
          </cell>
        </row>
        <row r="60030">
          <cell r="S60030" t="str">
            <v>PENROSE/FAYETTE STREET OUTREAC</v>
          </cell>
          <cell r="AF60030">
            <v>1</v>
          </cell>
          <cell r="AG60030">
            <v>1</v>
          </cell>
          <cell r="AH60030">
            <v>1</v>
          </cell>
          <cell r="AI60030">
            <v>1</v>
          </cell>
          <cell r="AJ60030">
            <v>1</v>
          </cell>
          <cell r="AK60030">
            <v>1</v>
          </cell>
          <cell r="AL60030">
            <v>1</v>
          </cell>
          <cell r="AM60030" t="b">
            <v>0</v>
          </cell>
          <cell r="AN60030" t="b">
            <v>0</v>
          </cell>
          <cell r="AO60030" t="b">
            <v>0</v>
          </cell>
          <cell r="AP60030" t="b">
            <v>0</v>
          </cell>
          <cell r="AQ60030" t="b">
            <v>0</v>
          </cell>
          <cell r="AR60030" t="b">
            <v>0</v>
          </cell>
          <cell r="AS60030" t="b">
            <v>0</v>
          </cell>
          <cell r="AT60030" t="b">
            <v>0</v>
          </cell>
          <cell r="AU60030" t="b">
            <v>0</v>
          </cell>
          <cell r="AV60030" t="b">
            <v>0</v>
          </cell>
          <cell r="AW60030" t="b">
            <v>0</v>
          </cell>
        </row>
        <row r="60031">
          <cell r="S60031" t="str">
            <v>POPPLETON</v>
          </cell>
          <cell r="AF60031">
            <v>0</v>
          </cell>
          <cell r="AG60031">
            <v>0</v>
          </cell>
          <cell r="AH60031">
            <v>0</v>
          </cell>
          <cell r="AI60031">
            <v>0</v>
          </cell>
          <cell r="AJ60031">
            <v>1</v>
          </cell>
          <cell r="AK60031">
            <v>1</v>
          </cell>
          <cell r="AL60031">
            <v>1</v>
          </cell>
          <cell r="AM60031" t="b">
            <v>0</v>
          </cell>
          <cell r="AN60031" t="b">
            <v>0</v>
          </cell>
          <cell r="AO60031" t="b">
            <v>0</v>
          </cell>
          <cell r="AP60031" t="b">
            <v>0</v>
          </cell>
          <cell r="AQ60031" t="b">
            <v>0</v>
          </cell>
          <cell r="AR60031" t="b">
            <v>0</v>
          </cell>
          <cell r="AS60031" t="b">
            <v>0</v>
          </cell>
          <cell r="AT60031" t="b">
            <v>0</v>
          </cell>
          <cell r="AU60031" t="b">
            <v>0</v>
          </cell>
          <cell r="AV60031" t="b">
            <v>0</v>
          </cell>
          <cell r="AW60031" t="b">
            <v>0</v>
          </cell>
        </row>
        <row r="60032">
          <cell r="S60032" t="str">
            <v>UNION SQUARE</v>
          </cell>
          <cell r="AF60032">
            <v>1</v>
          </cell>
          <cell r="AG60032">
            <v>1</v>
          </cell>
          <cell r="AH60032">
            <v>1</v>
          </cell>
          <cell r="AI60032">
            <v>1</v>
          </cell>
          <cell r="AJ60032">
            <v>1</v>
          </cell>
          <cell r="AK60032">
            <v>1</v>
          </cell>
          <cell r="AL60032">
            <v>1</v>
          </cell>
          <cell r="AM60032" t="b">
            <v>0</v>
          </cell>
          <cell r="AN60032" t="b">
            <v>0</v>
          </cell>
          <cell r="AO60032" t="b">
            <v>0</v>
          </cell>
          <cell r="AP60032" t="b">
            <v>0</v>
          </cell>
          <cell r="AQ60032" t="b">
            <v>0</v>
          </cell>
          <cell r="AR60032" t="b">
            <v>0</v>
          </cell>
          <cell r="AS60032" t="b">
            <v>0</v>
          </cell>
          <cell r="AT60032" t="b">
            <v>0</v>
          </cell>
          <cell r="AU60032" t="b">
            <v>0</v>
          </cell>
          <cell r="AV60032" t="b">
            <v>0</v>
          </cell>
          <cell r="AW60032" t="b">
            <v>0</v>
          </cell>
        </row>
        <row r="60033">
          <cell r="S60033" t="str">
            <v>PENROSE/FAYETTE STREET OUTREAC</v>
          </cell>
          <cell r="AF60033">
            <v>0</v>
          </cell>
          <cell r="AG60033">
            <v>0</v>
          </cell>
          <cell r="AH60033">
            <v>0</v>
          </cell>
          <cell r="AI60033">
            <v>0</v>
          </cell>
          <cell r="AJ60033">
            <v>0</v>
          </cell>
          <cell r="AK60033">
            <v>0</v>
          </cell>
          <cell r="AL60033">
            <v>0</v>
          </cell>
          <cell r="AM60033" t="b">
            <v>0</v>
          </cell>
          <cell r="AN60033" t="b">
            <v>0</v>
          </cell>
          <cell r="AO60033" t="b">
            <v>0</v>
          </cell>
          <cell r="AP60033" t="b">
            <v>0</v>
          </cell>
          <cell r="AQ60033" t="b">
            <v>0</v>
          </cell>
          <cell r="AR60033" t="b">
            <v>0</v>
          </cell>
          <cell r="AS60033" t="b">
            <v>0</v>
          </cell>
          <cell r="AT60033" t="b">
            <v>0</v>
          </cell>
          <cell r="AU60033" t="b">
            <v>0</v>
          </cell>
          <cell r="AV60033" t="b">
            <v>0</v>
          </cell>
          <cell r="AW60033" t="b">
            <v>0</v>
          </cell>
        </row>
        <row r="60034">
          <cell r="S60034" t="str">
            <v>MOUNT WINANS</v>
          </cell>
          <cell r="AF60034">
            <v>0</v>
          </cell>
          <cell r="AG60034">
            <v>0</v>
          </cell>
          <cell r="AH60034">
            <v>0</v>
          </cell>
          <cell r="AI60034">
            <v>0</v>
          </cell>
          <cell r="AJ60034">
            <v>0</v>
          </cell>
          <cell r="AK60034">
            <v>1</v>
          </cell>
          <cell r="AL60034">
            <v>1</v>
          </cell>
          <cell r="AM60034" t="b">
            <v>0</v>
          </cell>
          <cell r="AN60034" t="b">
            <v>0</v>
          </cell>
          <cell r="AO60034" t="b">
            <v>0</v>
          </cell>
          <cell r="AP60034" t="b">
            <v>0</v>
          </cell>
          <cell r="AQ60034" t="b">
            <v>0</v>
          </cell>
          <cell r="AR60034" t="b">
            <v>0</v>
          </cell>
          <cell r="AS60034" t="b">
            <v>0</v>
          </cell>
          <cell r="AT60034" t="b">
            <v>0</v>
          </cell>
          <cell r="AU60034" t="b">
            <v>0</v>
          </cell>
          <cell r="AV60034" t="b">
            <v>0</v>
          </cell>
          <cell r="AW60034" t="b">
            <v>0</v>
          </cell>
        </row>
        <row r="60035">
          <cell r="S60035" t="str">
            <v>BROOKLYN</v>
          </cell>
          <cell r="AF60035">
            <v>0</v>
          </cell>
          <cell r="AG60035">
            <v>0</v>
          </cell>
          <cell r="AH60035">
            <v>0</v>
          </cell>
          <cell r="AI60035">
            <v>1</v>
          </cell>
          <cell r="AJ60035">
            <v>1</v>
          </cell>
          <cell r="AK60035">
            <v>1</v>
          </cell>
          <cell r="AL60035">
            <v>1</v>
          </cell>
          <cell r="AM60035" t="b">
            <v>0</v>
          </cell>
          <cell r="AN60035" t="b">
            <v>0</v>
          </cell>
          <cell r="AO60035" t="b">
            <v>0</v>
          </cell>
          <cell r="AP60035" t="b">
            <v>0</v>
          </cell>
          <cell r="AQ60035" t="b">
            <v>0</v>
          </cell>
          <cell r="AR60035" t="b">
            <v>0</v>
          </cell>
          <cell r="AS60035" t="b">
            <v>0</v>
          </cell>
          <cell r="AT60035" t="b">
            <v>0</v>
          </cell>
          <cell r="AU60035" t="b">
            <v>0</v>
          </cell>
          <cell r="AV60035" t="b">
            <v>0</v>
          </cell>
          <cell r="AW60035" t="b">
            <v>0</v>
          </cell>
        </row>
        <row r="60036">
          <cell r="S60036" t="str">
            <v>UPTON</v>
          </cell>
          <cell r="AF60036">
            <v>0</v>
          </cell>
          <cell r="AG60036">
            <v>0</v>
          </cell>
          <cell r="AH60036">
            <v>0</v>
          </cell>
          <cell r="AI60036">
            <v>0</v>
          </cell>
          <cell r="AJ60036">
            <v>0</v>
          </cell>
          <cell r="AK60036">
            <v>0</v>
          </cell>
          <cell r="AL60036">
            <v>0</v>
          </cell>
          <cell r="AM60036" t="b">
            <v>0</v>
          </cell>
          <cell r="AN60036" t="b">
            <v>0</v>
          </cell>
          <cell r="AO60036" t="b">
            <v>0</v>
          </cell>
          <cell r="AP60036" t="b">
            <v>0</v>
          </cell>
          <cell r="AQ60036" t="b">
            <v>0</v>
          </cell>
          <cell r="AR60036" t="b">
            <v>0</v>
          </cell>
          <cell r="AS60036" t="b">
            <v>0</v>
          </cell>
          <cell r="AT60036" t="b">
            <v>0</v>
          </cell>
          <cell r="AU60036" t="b">
            <v>0</v>
          </cell>
          <cell r="AV60036" t="b">
            <v>0</v>
          </cell>
          <cell r="AW60036" t="b">
            <v>0</v>
          </cell>
        </row>
        <row r="60037">
          <cell r="S60037" t="str">
            <v>JOHNSTON SQUARE</v>
          </cell>
          <cell r="AF60037">
            <v>1</v>
          </cell>
          <cell r="AG60037">
            <v>1</v>
          </cell>
          <cell r="AH60037">
            <v>1</v>
          </cell>
          <cell r="AI60037">
            <v>1</v>
          </cell>
          <cell r="AJ60037">
            <v>1</v>
          </cell>
          <cell r="AK60037">
            <v>1</v>
          </cell>
          <cell r="AL60037">
            <v>1</v>
          </cell>
          <cell r="AM60037" t="b">
            <v>0</v>
          </cell>
          <cell r="AN60037" t="b">
            <v>0</v>
          </cell>
          <cell r="AO60037" t="b">
            <v>0</v>
          </cell>
          <cell r="AP60037" t="b">
            <v>0</v>
          </cell>
          <cell r="AQ60037" t="b">
            <v>0</v>
          </cell>
          <cell r="AR60037" t="b">
            <v>0</v>
          </cell>
          <cell r="AS60037" t="b">
            <v>0</v>
          </cell>
          <cell r="AT60037" t="b">
            <v>0</v>
          </cell>
          <cell r="AU60037" t="b">
            <v>0</v>
          </cell>
          <cell r="AV60037" t="b">
            <v>0</v>
          </cell>
          <cell r="AW60037" t="b">
            <v>0</v>
          </cell>
        </row>
        <row r="60038">
          <cell r="S60038" t="str">
            <v>CENTRAL PARK HEIGHTS</v>
          </cell>
          <cell r="AF60038">
            <v>1</v>
          </cell>
          <cell r="AG60038">
            <v>1</v>
          </cell>
          <cell r="AH60038">
            <v>1</v>
          </cell>
          <cell r="AI60038">
            <v>1</v>
          </cell>
          <cell r="AJ60038">
            <v>1</v>
          </cell>
          <cell r="AK60038">
            <v>1</v>
          </cell>
          <cell r="AL60038">
            <v>1</v>
          </cell>
          <cell r="AM60038" t="b">
            <v>0</v>
          </cell>
          <cell r="AN60038" t="b">
            <v>0</v>
          </cell>
          <cell r="AO60038" t="b">
            <v>0</v>
          </cell>
          <cell r="AP60038" t="b">
            <v>0</v>
          </cell>
          <cell r="AQ60038" t="b">
            <v>0</v>
          </cell>
          <cell r="AR60038" t="b">
            <v>0</v>
          </cell>
          <cell r="AS60038" t="b">
            <v>0</v>
          </cell>
          <cell r="AT60038" t="b">
            <v>0</v>
          </cell>
          <cell r="AU60038" t="b">
            <v>0</v>
          </cell>
          <cell r="AV60038" t="b">
            <v>0</v>
          </cell>
          <cell r="AW60038" t="b">
            <v>0</v>
          </cell>
        </row>
        <row r="60039">
          <cell r="S60039" t="str">
            <v>CENTRAL PARK HEIGHTS</v>
          </cell>
          <cell r="AF60039">
            <v>0</v>
          </cell>
          <cell r="AG60039">
            <v>0</v>
          </cell>
          <cell r="AH60039">
            <v>0</v>
          </cell>
          <cell r="AI60039">
            <v>0</v>
          </cell>
          <cell r="AJ60039">
            <v>1</v>
          </cell>
          <cell r="AK60039">
            <v>1</v>
          </cell>
          <cell r="AL60039">
            <v>1</v>
          </cell>
          <cell r="AM60039" t="b">
            <v>0</v>
          </cell>
          <cell r="AN60039" t="b">
            <v>0</v>
          </cell>
          <cell r="AO60039" t="b">
            <v>0</v>
          </cell>
          <cell r="AP60039" t="b">
            <v>0</v>
          </cell>
          <cell r="AQ60039" t="b">
            <v>0</v>
          </cell>
          <cell r="AR60039" t="b">
            <v>0</v>
          </cell>
          <cell r="AS60039" t="b">
            <v>0</v>
          </cell>
          <cell r="AT60039" t="b">
            <v>0</v>
          </cell>
          <cell r="AU60039" t="b">
            <v>0</v>
          </cell>
          <cell r="AV60039" t="b">
            <v>0</v>
          </cell>
          <cell r="AW60039" t="b">
            <v>0</v>
          </cell>
        </row>
        <row r="60040">
          <cell r="S60040" t="str">
            <v>OLIVER</v>
          </cell>
          <cell r="AF60040">
            <v>0</v>
          </cell>
          <cell r="AG60040">
            <v>0</v>
          </cell>
          <cell r="AH60040">
            <v>0</v>
          </cell>
          <cell r="AI60040">
            <v>0</v>
          </cell>
          <cell r="AJ60040">
            <v>0</v>
          </cell>
          <cell r="AK60040">
            <v>0</v>
          </cell>
          <cell r="AL60040">
            <v>0</v>
          </cell>
          <cell r="AM60040" t="b">
            <v>0</v>
          </cell>
          <cell r="AN60040" t="b">
            <v>0</v>
          </cell>
          <cell r="AO60040" t="b">
            <v>0</v>
          </cell>
          <cell r="AP60040" t="b">
            <v>0</v>
          </cell>
          <cell r="AQ60040" t="b">
            <v>0</v>
          </cell>
          <cell r="AR60040" t="b">
            <v>0</v>
          </cell>
          <cell r="AS60040" t="b">
            <v>0</v>
          </cell>
          <cell r="AT60040" t="b">
            <v>0</v>
          </cell>
          <cell r="AU60040" t="b">
            <v>0</v>
          </cell>
          <cell r="AV60040" t="b">
            <v>0</v>
          </cell>
          <cell r="AW60040" t="b">
            <v>0</v>
          </cell>
        </row>
        <row r="60041">
          <cell r="S60041" t="str">
            <v>NORTHWEST COMMUNITY ACTION</v>
          </cell>
          <cell r="AF60041">
            <v>0</v>
          </cell>
          <cell r="AG60041">
            <v>0</v>
          </cell>
          <cell r="AH60041">
            <v>0</v>
          </cell>
          <cell r="AI60041">
            <v>0</v>
          </cell>
          <cell r="AJ60041">
            <v>0</v>
          </cell>
          <cell r="AK60041">
            <v>1</v>
          </cell>
          <cell r="AL60041">
            <v>1</v>
          </cell>
          <cell r="AM60041" t="b">
            <v>0</v>
          </cell>
          <cell r="AN60041" t="b">
            <v>0</v>
          </cell>
          <cell r="AO60041" t="b">
            <v>0</v>
          </cell>
          <cell r="AP60041" t="b">
            <v>0</v>
          </cell>
          <cell r="AQ60041" t="b">
            <v>0</v>
          </cell>
          <cell r="AR60041" t="b">
            <v>0</v>
          </cell>
          <cell r="AS60041" t="b">
            <v>0</v>
          </cell>
          <cell r="AT60041" t="b">
            <v>0</v>
          </cell>
          <cell r="AU60041" t="b">
            <v>0</v>
          </cell>
          <cell r="AV60041" t="b">
            <v>0</v>
          </cell>
          <cell r="AW60041" t="b">
            <v>0</v>
          </cell>
        </row>
        <row r="60042">
          <cell r="S60042" t="str">
            <v>CENTRAL PARK HEIGHTS</v>
          </cell>
          <cell r="AF60042">
            <v>0</v>
          </cell>
          <cell r="AG60042">
            <v>0</v>
          </cell>
          <cell r="AH60042">
            <v>0</v>
          </cell>
          <cell r="AI60042">
            <v>0</v>
          </cell>
          <cell r="AJ60042">
            <v>1</v>
          </cell>
          <cell r="AK60042">
            <v>1</v>
          </cell>
          <cell r="AL60042">
            <v>1</v>
          </cell>
          <cell r="AM60042" t="b">
            <v>0</v>
          </cell>
          <cell r="AN60042" t="b">
            <v>0</v>
          </cell>
          <cell r="AO60042" t="b">
            <v>0</v>
          </cell>
          <cell r="AP60042" t="b">
            <v>0</v>
          </cell>
          <cell r="AQ60042" t="b">
            <v>0</v>
          </cell>
          <cell r="AR60042" t="b">
            <v>0</v>
          </cell>
          <cell r="AS60042" t="b">
            <v>0</v>
          </cell>
          <cell r="AT60042" t="b">
            <v>0</v>
          </cell>
          <cell r="AU60042" t="b">
            <v>0</v>
          </cell>
          <cell r="AV60042" t="b">
            <v>0</v>
          </cell>
          <cell r="AW60042" t="b">
            <v>0</v>
          </cell>
        </row>
        <row r="60043">
          <cell r="S60043" t="str">
            <v>WILSON HEIGHTS</v>
          </cell>
          <cell r="AF60043">
            <v>0</v>
          </cell>
          <cell r="AG60043">
            <v>1</v>
          </cell>
          <cell r="AH60043">
            <v>1</v>
          </cell>
          <cell r="AI60043">
            <v>1</v>
          </cell>
          <cell r="AJ60043">
            <v>1</v>
          </cell>
          <cell r="AK60043">
            <v>1</v>
          </cell>
          <cell r="AL60043">
            <v>1</v>
          </cell>
          <cell r="AM60043" t="b">
            <v>0</v>
          </cell>
          <cell r="AN60043" t="b">
            <v>0</v>
          </cell>
          <cell r="AO60043" t="b">
            <v>0</v>
          </cell>
          <cell r="AP60043" t="b">
            <v>0</v>
          </cell>
          <cell r="AQ60043" t="b">
            <v>0</v>
          </cell>
          <cell r="AR60043" t="b">
            <v>0</v>
          </cell>
          <cell r="AS60043" t="b">
            <v>0</v>
          </cell>
          <cell r="AT60043" t="b">
            <v>0</v>
          </cell>
          <cell r="AU60043" t="b">
            <v>0</v>
          </cell>
          <cell r="AV60043" t="b">
            <v>0</v>
          </cell>
          <cell r="AW60043" t="b">
            <v>0</v>
          </cell>
        </row>
        <row r="60044">
          <cell r="S60044" t="str">
            <v>SANDTOWN-WINCHESTER</v>
          </cell>
          <cell r="AF60044">
            <v>1</v>
          </cell>
          <cell r="AG60044">
            <v>1</v>
          </cell>
          <cell r="AH60044">
            <v>1</v>
          </cell>
          <cell r="AI60044">
            <v>1</v>
          </cell>
          <cell r="AJ60044">
            <v>1</v>
          </cell>
          <cell r="AK60044">
            <v>1</v>
          </cell>
          <cell r="AL60044">
            <v>1</v>
          </cell>
          <cell r="AM60044" t="b">
            <v>0</v>
          </cell>
          <cell r="AN60044" t="b">
            <v>0</v>
          </cell>
          <cell r="AO60044" t="b">
            <v>0</v>
          </cell>
          <cell r="AP60044" t="b">
            <v>0</v>
          </cell>
          <cell r="AQ60044" t="b">
            <v>0</v>
          </cell>
          <cell r="AR60044" t="b">
            <v>0</v>
          </cell>
          <cell r="AS60044" t="b">
            <v>0</v>
          </cell>
          <cell r="AT60044" t="b">
            <v>0</v>
          </cell>
          <cell r="AU60044" t="b">
            <v>0</v>
          </cell>
          <cell r="AV60044" t="b">
            <v>0</v>
          </cell>
          <cell r="AW60044" t="b">
            <v>0</v>
          </cell>
        </row>
        <row r="60045">
          <cell r="S60045" t="str">
            <v>SANDTOWN-WINCHESTER</v>
          </cell>
          <cell r="AF60045">
            <v>0</v>
          </cell>
          <cell r="AG60045">
            <v>0</v>
          </cell>
          <cell r="AH60045">
            <v>0</v>
          </cell>
          <cell r="AI60045">
            <v>0</v>
          </cell>
          <cell r="AJ60045">
            <v>1</v>
          </cell>
          <cell r="AK60045">
            <v>1</v>
          </cell>
          <cell r="AL60045">
            <v>1</v>
          </cell>
          <cell r="AM60045" t="b">
            <v>0</v>
          </cell>
          <cell r="AN60045" t="b">
            <v>0</v>
          </cell>
          <cell r="AO60045" t="b">
            <v>0</v>
          </cell>
          <cell r="AP60045" t="b">
            <v>0</v>
          </cell>
          <cell r="AQ60045" t="b">
            <v>0</v>
          </cell>
          <cell r="AR60045" t="b">
            <v>0</v>
          </cell>
          <cell r="AS60045" t="b">
            <v>0</v>
          </cell>
          <cell r="AT60045" t="b">
            <v>0</v>
          </cell>
          <cell r="AU60045" t="b">
            <v>0</v>
          </cell>
          <cell r="AV60045" t="b">
            <v>0</v>
          </cell>
          <cell r="AW60045" t="b">
            <v>0</v>
          </cell>
        </row>
        <row r="60046">
          <cell r="S60046" t="str">
            <v>SANDTOWN-WINCHESTER</v>
          </cell>
          <cell r="AF60046">
            <v>0</v>
          </cell>
          <cell r="AG60046">
            <v>0</v>
          </cell>
          <cell r="AH60046">
            <v>0</v>
          </cell>
          <cell r="AI60046">
            <v>0</v>
          </cell>
          <cell r="AJ60046">
            <v>0</v>
          </cell>
          <cell r="AK60046">
            <v>1</v>
          </cell>
          <cell r="AL60046">
            <v>1</v>
          </cell>
          <cell r="AM60046" t="b">
            <v>0</v>
          </cell>
          <cell r="AN60046" t="b">
            <v>0</v>
          </cell>
          <cell r="AO60046" t="b">
            <v>0</v>
          </cell>
          <cell r="AP60046" t="b">
            <v>0</v>
          </cell>
          <cell r="AQ60046" t="b">
            <v>0</v>
          </cell>
          <cell r="AR60046" t="b">
            <v>0</v>
          </cell>
          <cell r="AS60046" t="b">
            <v>0</v>
          </cell>
          <cell r="AT60046" t="b">
            <v>0</v>
          </cell>
          <cell r="AU60046" t="b">
            <v>0</v>
          </cell>
          <cell r="AV60046" t="b">
            <v>0</v>
          </cell>
          <cell r="AW60046" t="b">
            <v>0</v>
          </cell>
        </row>
        <row r="60047">
          <cell r="S60047" t="str">
            <v>PARK CIRCLE</v>
          </cell>
          <cell r="AF60047">
            <v>0</v>
          </cell>
          <cell r="AG60047">
            <v>1</v>
          </cell>
          <cell r="AH60047">
            <v>1</v>
          </cell>
          <cell r="AI60047">
            <v>1</v>
          </cell>
          <cell r="AJ60047">
            <v>1</v>
          </cell>
          <cell r="AK60047">
            <v>1</v>
          </cell>
          <cell r="AL60047">
            <v>1</v>
          </cell>
          <cell r="AM60047" t="b">
            <v>0</v>
          </cell>
          <cell r="AN60047" t="b">
            <v>0</v>
          </cell>
          <cell r="AO60047" t="b">
            <v>0</v>
          </cell>
          <cell r="AP60047" t="b">
            <v>0</v>
          </cell>
          <cell r="AQ60047" t="b">
            <v>0</v>
          </cell>
          <cell r="AR60047" t="b">
            <v>0</v>
          </cell>
          <cell r="AS60047" t="b">
            <v>0</v>
          </cell>
          <cell r="AT60047" t="b">
            <v>0</v>
          </cell>
          <cell r="AU60047" t="b">
            <v>0</v>
          </cell>
          <cell r="AV60047" t="b">
            <v>0</v>
          </cell>
          <cell r="AW60047" t="b">
            <v>0</v>
          </cell>
        </row>
        <row r="60048">
          <cell r="S60048" t="str">
            <v>BARCLAY</v>
          </cell>
          <cell r="AF60048">
            <v>0</v>
          </cell>
          <cell r="AG60048">
            <v>0</v>
          </cell>
          <cell r="AH60048">
            <v>0</v>
          </cell>
          <cell r="AI60048">
            <v>0</v>
          </cell>
          <cell r="AJ60048">
            <v>0</v>
          </cell>
          <cell r="AK60048">
            <v>0</v>
          </cell>
          <cell r="AL60048">
            <v>1</v>
          </cell>
          <cell r="AM60048" t="b">
            <v>0</v>
          </cell>
          <cell r="AN60048" t="b">
            <v>0</v>
          </cell>
          <cell r="AO60048" t="b">
            <v>0</v>
          </cell>
          <cell r="AP60048" t="b">
            <v>0</v>
          </cell>
          <cell r="AQ60048" t="b">
            <v>0</v>
          </cell>
          <cell r="AR60048" t="b">
            <v>0</v>
          </cell>
          <cell r="AS60048" t="b">
            <v>0</v>
          </cell>
          <cell r="AT60048" t="b">
            <v>0</v>
          </cell>
          <cell r="AU60048" t="b">
            <v>0</v>
          </cell>
          <cell r="AV60048" t="b">
            <v>0</v>
          </cell>
          <cell r="AW60048" t="b">
            <v>0</v>
          </cell>
        </row>
        <row r="60049">
          <cell r="S60049" t="str">
            <v>MID-GOVANS</v>
          </cell>
          <cell r="AF60049">
            <v>0</v>
          </cell>
          <cell r="AG60049">
            <v>0</v>
          </cell>
          <cell r="AH60049">
            <v>0</v>
          </cell>
          <cell r="AI60049">
            <v>0</v>
          </cell>
          <cell r="AJ60049">
            <v>0</v>
          </cell>
          <cell r="AK60049">
            <v>1</v>
          </cell>
          <cell r="AL60049">
            <v>1</v>
          </cell>
          <cell r="AM60049" t="b">
            <v>0</v>
          </cell>
          <cell r="AN60049" t="b">
            <v>0</v>
          </cell>
          <cell r="AO60049" t="b">
            <v>0</v>
          </cell>
          <cell r="AP60049" t="b">
            <v>0</v>
          </cell>
          <cell r="AQ60049" t="b">
            <v>0</v>
          </cell>
          <cell r="AR60049" t="b">
            <v>0</v>
          </cell>
          <cell r="AS60049" t="b">
            <v>0</v>
          </cell>
          <cell r="AT60049" t="b">
            <v>0</v>
          </cell>
          <cell r="AU60049" t="b">
            <v>0</v>
          </cell>
          <cell r="AV60049" t="b">
            <v>0</v>
          </cell>
          <cell r="AW60049" t="b">
            <v>0</v>
          </cell>
        </row>
        <row r="60050">
          <cell r="S60050" t="str">
            <v>EAST BALTIMORE MIDWAY</v>
          </cell>
          <cell r="AF60050">
            <v>1</v>
          </cell>
          <cell r="AG60050">
            <v>1</v>
          </cell>
          <cell r="AH60050">
            <v>1</v>
          </cell>
          <cell r="AI60050">
            <v>1</v>
          </cell>
          <cell r="AJ60050">
            <v>1</v>
          </cell>
          <cell r="AK60050">
            <v>1</v>
          </cell>
          <cell r="AL60050">
            <v>1</v>
          </cell>
          <cell r="AM60050" t="b">
            <v>0</v>
          </cell>
          <cell r="AN60050" t="b">
            <v>0</v>
          </cell>
          <cell r="AO60050" t="b">
            <v>0</v>
          </cell>
          <cell r="AP60050" t="b">
            <v>0</v>
          </cell>
          <cell r="AQ60050" t="b">
            <v>0</v>
          </cell>
          <cell r="AR60050" t="b">
            <v>0</v>
          </cell>
          <cell r="AS60050" t="b">
            <v>0</v>
          </cell>
          <cell r="AT60050" t="b">
            <v>0</v>
          </cell>
          <cell r="AU60050" t="b">
            <v>0</v>
          </cell>
          <cell r="AV60050" t="b">
            <v>0</v>
          </cell>
          <cell r="AW60050" t="b">
            <v>0</v>
          </cell>
        </row>
        <row r="60051">
          <cell r="S60051" t="str">
            <v>NEW SOUTHWEST/MOUNT CLARE</v>
          </cell>
          <cell r="AF60051">
            <v>1</v>
          </cell>
          <cell r="AG60051">
            <v>1</v>
          </cell>
          <cell r="AH60051">
            <v>1</v>
          </cell>
          <cell r="AI60051">
            <v>1</v>
          </cell>
          <cell r="AJ60051">
            <v>1</v>
          </cell>
          <cell r="AK60051">
            <v>1</v>
          </cell>
          <cell r="AL60051">
            <v>1</v>
          </cell>
          <cell r="AM60051" t="b">
            <v>0</v>
          </cell>
          <cell r="AN60051" t="b">
            <v>0</v>
          </cell>
          <cell r="AO60051" t="b">
            <v>0</v>
          </cell>
          <cell r="AP60051" t="b">
            <v>0</v>
          </cell>
          <cell r="AQ60051" t="b">
            <v>0</v>
          </cell>
          <cell r="AR60051" t="b">
            <v>0</v>
          </cell>
          <cell r="AS60051" t="b">
            <v>0</v>
          </cell>
          <cell r="AT60051" t="b">
            <v>0</v>
          </cell>
          <cell r="AU60051" t="b">
            <v>0</v>
          </cell>
          <cell r="AV60051" t="b">
            <v>0</v>
          </cell>
          <cell r="AW60051" t="b">
            <v>0</v>
          </cell>
        </row>
        <row r="60052">
          <cell r="S60052" t="str">
            <v>BROADWAY EAST</v>
          </cell>
          <cell r="AF60052">
            <v>0</v>
          </cell>
          <cell r="AG60052">
            <v>1</v>
          </cell>
          <cell r="AH60052">
            <v>1</v>
          </cell>
          <cell r="AI60052">
            <v>1</v>
          </cell>
          <cell r="AJ60052">
            <v>1</v>
          </cell>
          <cell r="AK60052">
            <v>1</v>
          </cell>
          <cell r="AL60052">
            <v>1</v>
          </cell>
          <cell r="AM60052" t="b">
            <v>0</v>
          </cell>
          <cell r="AN60052" t="b">
            <v>0</v>
          </cell>
          <cell r="AO60052" t="b">
            <v>0</v>
          </cell>
          <cell r="AP60052" t="b">
            <v>0</v>
          </cell>
          <cell r="AQ60052" t="b">
            <v>0</v>
          </cell>
          <cell r="AR60052" t="b">
            <v>0</v>
          </cell>
          <cell r="AS60052" t="b">
            <v>0</v>
          </cell>
          <cell r="AT60052" t="b">
            <v>0</v>
          </cell>
          <cell r="AU60052" t="b">
            <v>0</v>
          </cell>
          <cell r="AV60052" t="b">
            <v>0</v>
          </cell>
          <cell r="AW60052" t="b">
            <v>0</v>
          </cell>
        </row>
        <row r="60053">
          <cell r="S60053" t="str">
            <v>BIDDLE STREET</v>
          </cell>
          <cell r="AF60053">
            <v>0</v>
          </cell>
          <cell r="AG60053">
            <v>0</v>
          </cell>
          <cell r="AH60053">
            <v>0</v>
          </cell>
          <cell r="AI60053">
            <v>1</v>
          </cell>
          <cell r="AJ60053">
            <v>1</v>
          </cell>
          <cell r="AK60053">
            <v>1</v>
          </cell>
          <cell r="AL60053">
            <v>1</v>
          </cell>
          <cell r="AM60053" t="b">
            <v>0</v>
          </cell>
          <cell r="AN60053" t="b">
            <v>0</v>
          </cell>
          <cell r="AO60053" t="b">
            <v>0</v>
          </cell>
          <cell r="AP60053" t="b">
            <v>0</v>
          </cell>
          <cell r="AQ60053" t="b">
            <v>0</v>
          </cell>
          <cell r="AR60053" t="b">
            <v>0</v>
          </cell>
          <cell r="AS60053" t="b">
            <v>0</v>
          </cell>
          <cell r="AT60053" t="b">
            <v>0</v>
          </cell>
          <cell r="AU60053" t="b">
            <v>0</v>
          </cell>
          <cell r="AV60053" t="b">
            <v>0</v>
          </cell>
          <cell r="AW60053" t="b">
            <v>0</v>
          </cell>
        </row>
        <row r="60054">
          <cell r="S60054" t="str">
            <v>CENTRAL PARK HEIGHTS</v>
          </cell>
          <cell r="AF60054">
            <v>1</v>
          </cell>
          <cell r="AG60054">
            <v>1</v>
          </cell>
          <cell r="AH60054">
            <v>1</v>
          </cell>
          <cell r="AI60054">
            <v>1</v>
          </cell>
          <cell r="AJ60054">
            <v>1</v>
          </cell>
          <cell r="AK60054">
            <v>1</v>
          </cell>
          <cell r="AL60054">
            <v>1</v>
          </cell>
          <cell r="AM60054" t="b">
            <v>0</v>
          </cell>
          <cell r="AN60054" t="b">
            <v>0</v>
          </cell>
          <cell r="AO60054" t="b">
            <v>0</v>
          </cell>
          <cell r="AP60054" t="b">
            <v>0</v>
          </cell>
          <cell r="AQ60054" t="b">
            <v>0</v>
          </cell>
          <cell r="AR60054" t="b">
            <v>0</v>
          </cell>
          <cell r="AS60054" t="b">
            <v>0</v>
          </cell>
          <cell r="AT60054" t="b">
            <v>0</v>
          </cell>
          <cell r="AU60054" t="b">
            <v>0</v>
          </cell>
          <cell r="AV60054" t="b">
            <v>0</v>
          </cell>
          <cell r="AW60054" t="b">
            <v>0</v>
          </cell>
        </row>
        <row r="60055">
          <cell r="S60055" t="str">
            <v>HIGHLANDTOWN</v>
          </cell>
          <cell r="AF60055">
            <v>0</v>
          </cell>
          <cell r="AG60055">
            <v>0</v>
          </cell>
          <cell r="AH60055">
            <v>0</v>
          </cell>
          <cell r="AI60055">
            <v>0</v>
          </cell>
          <cell r="AJ60055">
            <v>0</v>
          </cell>
          <cell r="AK60055">
            <v>0</v>
          </cell>
          <cell r="AL60055">
            <v>1</v>
          </cell>
          <cell r="AM60055" t="b">
            <v>0</v>
          </cell>
          <cell r="AN60055" t="b">
            <v>0</v>
          </cell>
          <cell r="AO60055" t="b">
            <v>0</v>
          </cell>
          <cell r="AP60055" t="b">
            <v>0</v>
          </cell>
          <cell r="AQ60055" t="b">
            <v>0</v>
          </cell>
          <cell r="AR60055" t="b">
            <v>0</v>
          </cell>
          <cell r="AS60055" t="b">
            <v>0</v>
          </cell>
          <cell r="AT60055" t="b">
            <v>0</v>
          </cell>
          <cell r="AU60055" t="b">
            <v>0</v>
          </cell>
          <cell r="AV60055" t="b">
            <v>0</v>
          </cell>
          <cell r="AW60055" t="b">
            <v>0</v>
          </cell>
        </row>
        <row r="60056">
          <cell r="S60056" t="str">
            <v>GREENSPRING</v>
          </cell>
          <cell r="AF60056">
            <v>0</v>
          </cell>
          <cell r="AG60056">
            <v>0</v>
          </cell>
          <cell r="AH60056">
            <v>0</v>
          </cell>
          <cell r="AI60056">
            <v>0</v>
          </cell>
          <cell r="AJ60056">
            <v>0</v>
          </cell>
          <cell r="AK60056">
            <v>1</v>
          </cell>
          <cell r="AL60056">
            <v>1</v>
          </cell>
          <cell r="AM60056" t="b">
            <v>0</v>
          </cell>
          <cell r="AN60056" t="b">
            <v>0</v>
          </cell>
          <cell r="AO60056" t="b">
            <v>0</v>
          </cell>
          <cell r="AP60056" t="b">
            <v>0</v>
          </cell>
          <cell r="AQ60056" t="b">
            <v>0</v>
          </cell>
          <cell r="AR60056" t="b">
            <v>0</v>
          </cell>
          <cell r="AS60056" t="b">
            <v>0</v>
          </cell>
          <cell r="AT60056" t="b">
            <v>0</v>
          </cell>
          <cell r="AU60056" t="b">
            <v>0</v>
          </cell>
          <cell r="AV60056" t="b">
            <v>0</v>
          </cell>
          <cell r="AW60056" t="b">
            <v>0</v>
          </cell>
        </row>
        <row r="60057">
          <cell r="S60057" t="str">
            <v>PARKLANE</v>
          </cell>
          <cell r="AF60057">
            <v>0</v>
          </cell>
          <cell r="AG60057">
            <v>0</v>
          </cell>
          <cell r="AH60057">
            <v>0</v>
          </cell>
          <cell r="AI60057">
            <v>0</v>
          </cell>
          <cell r="AJ60057">
            <v>0</v>
          </cell>
          <cell r="AK60057">
            <v>0</v>
          </cell>
          <cell r="AL60057">
            <v>1</v>
          </cell>
          <cell r="AM60057" t="b">
            <v>0</v>
          </cell>
          <cell r="AN60057" t="b">
            <v>0</v>
          </cell>
          <cell r="AO60057" t="b">
            <v>0</v>
          </cell>
          <cell r="AP60057" t="b">
            <v>0</v>
          </cell>
          <cell r="AQ60057" t="b">
            <v>0</v>
          </cell>
          <cell r="AR60057" t="b">
            <v>0</v>
          </cell>
          <cell r="AS60057" t="b">
            <v>0</v>
          </cell>
          <cell r="AT60057" t="b">
            <v>0</v>
          </cell>
          <cell r="AU60057" t="b">
            <v>0</v>
          </cell>
          <cell r="AV60057" t="b">
            <v>0</v>
          </cell>
          <cell r="AW60057" t="b">
            <v>0</v>
          </cell>
        </row>
        <row r="60058">
          <cell r="S60058" t="str">
            <v>HILLEN</v>
          </cell>
          <cell r="AF60058">
            <v>0</v>
          </cell>
          <cell r="AG60058">
            <v>0</v>
          </cell>
          <cell r="AH60058">
            <v>0</v>
          </cell>
          <cell r="AI60058">
            <v>0</v>
          </cell>
          <cell r="AJ60058">
            <v>0</v>
          </cell>
          <cell r="AK60058">
            <v>1</v>
          </cell>
          <cell r="AL60058">
            <v>1</v>
          </cell>
          <cell r="AM60058" t="b">
            <v>0</v>
          </cell>
          <cell r="AN60058" t="b">
            <v>0</v>
          </cell>
          <cell r="AO60058" t="b">
            <v>0</v>
          </cell>
          <cell r="AP60058" t="b">
            <v>0</v>
          </cell>
          <cell r="AQ60058" t="b">
            <v>0</v>
          </cell>
          <cell r="AR60058" t="b">
            <v>0</v>
          </cell>
          <cell r="AS60058" t="b">
            <v>0</v>
          </cell>
          <cell r="AT60058" t="b">
            <v>0</v>
          </cell>
          <cell r="AU60058" t="b">
            <v>0</v>
          </cell>
          <cell r="AV60058" t="b">
            <v>0</v>
          </cell>
          <cell r="AW60058" t="b">
            <v>0</v>
          </cell>
        </row>
        <row r="60059">
          <cell r="S60059" t="str">
            <v>GLEN OAKS</v>
          </cell>
          <cell r="AF60059">
            <v>0</v>
          </cell>
          <cell r="AG60059">
            <v>0</v>
          </cell>
          <cell r="AH60059">
            <v>0</v>
          </cell>
          <cell r="AI60059">
            <v>0</v>
          </cell>
          <cell r="AJ60059">
            <v>0</v>
          </cell>
          <cell r="AK60059">
            <v>1</v>
          </cell>
          <cell r="AL60059">
            <v>1</v>
          </cell>
          <cell r="AM60059" t="b">
            <v>0</v>
          </cell>
          <cell r="AN60059" t="b">
            <v>0</v>
          </cell>
          <cell r="AO60059" t="b">
            <v>0</v>
          </cell>
          <cell r="AP60059" t="b">
            <v>0</v>
          </cell>
          <cell r="AQ60059" t="b">
            <v>0</v>
          </cell>
          <cell r="AR60059" t="b">
            <v>0</v>
          </cell>
          <cell r="AS60059" t="b">
            <v>0</v>
          </cell>
          <cell r="AT60059" t="b">
            <v>0</v>
          </cell>
          <cell r="AU60059" t="b">
            <v>0</v>
          </cell>
          <cell r="AV60059" t="b">
            <v>0</v>
          </cell>
          <cell r="AW60059" t="b">
            <v>0</v>
          </cell>
        </row>
        <row r="60060">
          <cell r="S60060" t="str">
            <v>WESTFIELD</v>
          </cell>
          <cell r="AF60060">
            <v>0</v>
          </cell>
          <cell r="AG60060">
            <v>0</v>
          </cell>
          <cell r="AH60060">
            <v>0</v>
          </cell>
          <cell r="AI60060">
            <v>0</v>
          </cell>
          <cell r="AJ60060">
            <v>0</v>
          </cell>
          <cell r="AK60060">
            <v>0</v>
          </cell>
          <cell r="AL60060">
            <v>1</v>
          </cell>
          <cell r="AM60060" t="b">
            <v>0</v>
          </cell>
          <cell r="AN60060" t="b">
            <v>0</v>
          </cell>
          <cell r="AO60060" t="b">
            <v>0</v>
          </cell>
          <cell r="AP60060" t="b">
            <v>0</v>
          </cell>
          <cell r="AQ60060" t="b">
            <v>0</v>
          </cell>
          <cell r="AR60060" t="b">
            <v>0</v>
          </cell>
          <cell r="AS60060" t="b">
            <v>0</v>
          </cell>
          <cell r="AT60060" t="b">
            <v>0</v>
          </cell>
          <cell r="AU60060" t="b">
            <v>0</v>
          </cell>
          <cell r="AV60060" t="b">
            <v>0</v>
          </cell>
          <cell r="AW60060" t="b">
            <v>0</v>
          </cell>
        </row>
        <row r="60061">
          <cell r="S60061" t="str">
            <v>WILSON HEIGHTS</v>
          </cell>
          <cell r="AF60061">
            <v>0</v>
          </cell>
          <cell r="AG60061">
            <v>0</v>
          </cell>
          <cell r="AH60061">
            <v>0</v>
          </cell>
          <cell r="AI60061">
            <v>0</v>
          </cell>
          <cell r="AJ60061">
            <v>0</v>
          </cell>
          <cell r="AK60061">
            <v>0</v>
          </cell>
          <cell r="AL60061">
            <v>1</v>
          </cell>
          <cell r="AM60061" t="b">
            <v>0</v>
          </cell>
          <cell r="AN60061" t="b">
            <v>0</v>
          </cell>
          <cell r="AO60061" t="b">
            <v>0</v>
          </cell>
          <cell r="AP60061" t="b">
            <v>0</v>
          </cell>
          <cell r="AQ60061" t="b">
            <v>0</v>
          </cell>
          <cell r="AR60061" t="b">
            <v>0</v>
          </cell>
          <cell r="AS60061" t="b">
            <v>0</v>
          </cell>
          <cell r="AT60061" t="b">
            <v>0</v>
          </cell>
          <cell r="AU60061" t="b">
            <v>0</v>
          </cell>
          <cell r="AV60061" t="b">
            <v>0</v>
          </cell>
          <cell r="AW60061" t="b">
            <v>0</v>
          </cell>
        </row>
        <row r="60062">
          <cell r="S60062" t="str">
            <v>BELAIR-EDISON</v>
          </cell>
          <cell r="AF60062">
            <v>0</v>
          </cell>
          <cell r="AG60062">
            <v>0</v>
          </cell>
          <cell r="AH60062">
            <v>0</v>
          </cell>
          <cell r="AI60062">
            <v>0</v>
          </cell>
          <cell r="AJ60062">
            <v>0</v>
          </cell>
          <cell r="AK60062">
            <v>0</v>
          </cell>
          <cell r="AL60062">
            <v>0</v>
          </cell>
          <cell r="AM60062" t="b">
            <v>0</v>
          </cell>
          <cell r="AN60062" t="b">
            <v>0</v>
          </cell>
          <cell r="AO60062" t="b">
            <v>0</v>
          </cell>
          <cell r="AP60062" t="b">
            <v>0</v>
          </cell>
          <cell r="AQ60062" t="b">
            <v>0</v>
          </cell>
          <cell r="AR60062" t="b">
            <v>0</v>
          </cell>
          <cell r="AS60062" t="b">
            <v>0</v>
          </cell>
          <cell r="AT60062" t="b">
            <v>0</v>
          </cell>
          <cell r="AU60062" t="b">
            <v>0</v>
          </cell>
          <cell r="AV60062" t="b">
            <v>0</v>
          </cell>
          <cell r="AW60062" t="b">
            <v>0</v>
          </cell>
        </row>
        <row r="60063">
          <cell r="S60063" t="str">
            <v>HARLEM PARK</v>
          </cell>
          <cell r="AF60063">
            <v>0</v>
          </cell>
          <cell r="AG60063">
            <v>0</v>
          </cell>
          <cell r="AH60063">
            <v>0</v>
          </cell>
          <cell r="AI60063">
            <v>0</v>
          </cell>
          <cell r="AJ60063">
            <v>0</v>
          </cell>
          <cell r="AK60063">
            <v>1</v>
          </cell>
          <cell r="AL60063">
            <v>1</v>
          </cell>
          <cell r="AM60063" t="b">
            <v>0</v>
          </cell>
          <cell r="AN60063" t="b">
            <v>0</v>
          </cell>
          <cell r="AO60063" t="b">
            <v>0</v>
          </cell>
          <cell r="AP60063" t="b">
            <v>0</v>
          </cell>
          <cell r="AQ60063" t="b">
            <v>0</v>
          </cell>
          <cell r="AR60063" t="b">
            <v>0</v>
          </cell>
          <cell r="AS60063" t="b">
            <v>0</v>
          </cell>
          <cell r="AT60063" t="b">
            <v>0</v>
          </cell>
          <cell r="AU60063" t="b">
            <v>0</v>
          </cell>
          <cell r="AV60063" t="b">
            <v>0</v>
          </cell>
          <cell r="AW60063" t="b">
            <v>0</v>
          </cell>
        </row>
        <row r="60064">
          <cell r="S60064" t="str">
            <v>HARLEM PARK</v>
          </cell>
          <cell r="AF60064">
            <v>1</v>
          </cell>
          <cell r="AG60064">
            <v>1</v>
          </cell>
          <cell r="AH60064">
            <v>1</v>
          </cell>
          <cell r="AI60064">
            <v>1</v>
          </cell>
          <cell r="AJ60064">
            <v>1</v>
          </cell>
          <cell r="AK60064">
            <v>1</v>
          </cell>
          <cell r="AL60064">
            <v>1</v>
          </cell>
          <cell r="AM60064" t="b">
            <v>0</v>
          </cell>
          <cell r="AN60064" t="b">
            <v>0</v>
          </cell>
          <cell r="AO60064" t="b">
            <v>0</v>
          </cell>
          <cell r="AP60064" t="b">
            <v>0</v>
          </cell>
          <cell r="AQ60064" t="b">
            <v>0</v>
          </cell>
          <cell r="AR60064" t="b">
            <v>0</v>
          </cell>
          <cell r="AS60064" t="b">
            <v>0</v>
          </cell>
          <cell r="AT60064" t="b">
            <v>0</v>
          </cell>
          <cell r="AU60064" t="b">
            <v>0</v>
          </cell>
          <cell r="AV60064" t="b">
            <v>0</v>
          </cell>
          <cell r="AW60064" t="b">
            <v>0</v>
          </cell>
        </row>
        <row r="60065">
          <cell r="S60065" t="str">
            <v>HARLEM PARK</v>
          </cell>
          <cell r="AF60065">
            <v>0</v>
          </cell>
          <cell r="AG60065">
            <v>0</v>
          </cell>
          <cell r="AH60065">
            <v>1</v>
          </cell>
          <cell r="AI60065">
            <v>1</v>
          </cell>
          <cell r="AJ60065">
            <v>1</v>
          </cell>
          <cell r="AK60065">
            <v>1</v>
          </cell>
          <cell r="AL60065">
            <v>1</v>
          </cell>
          <cell r="AM60065" t="b">
            <v>0</v>
          </cell>
          <cell r="AN60065" t="b">
            <v>0</v>
          </cell>
          <cell r="AO60065" t="b">
            <v>0</v>
          </cell>
          <cell r="AP60065" t="b">
            <v>0</v>
          </cell>
          <cell r="AQ60065" t="b">
            <v>0</v>
          </cell>
          <cell r="AR60065" t="b">
            <v>0</v>
          </cell>
          <cell r="AS60065" t="b">
            <v>0</v>
          </cell>
          <cell r="AT60065" t="b">
            <v>0</v>
          </cell>
          <cell r="AU60065" t="b">
            <v>0</v>
          </cell>
          <cell r="AV60065" t="b">
            <v>0</v>
          </cell>
          <cell r="AW60065" t="b">
            <v>0</v>
          </cell>
        </row>
        <row r="60066">
          <cell r="S60066" t="str">
            <v>CARROLLTON RIDGE</v>
          </cell>
          <cell r="AF60066">
            <v>0</v>
          </cell>
          <cell r="AG60066">
            <v>0</v>
          </cell>
          <cell r="AH60066">
            <v>0</v>
          </cell>
          <cell r="AI60066">
            <v>0</v>
          </cell>
          <cell r="AJ60066">
            <v>0</v>
          </cell>
          <cell r="AK60066">
            <v>1</v>
          </cell>
          <cell r="AL60066">
            <v>1</v>
          </cell>
          <cell r="AM60066" t="b">
            <v>0</v>
          </cell>
          <cell r="AN60066" t="b">
            <v>0</v>
          </cell>
          <cell r="AO60066" t="b">
            <v>0</v>
          </cell>
          <cell r="AP60066" t="b">
            <v>0</v>
          </cell>
          <cell r="AQ60066" t="b">
            <v>0</v>
          </cell>
          <cell r="AR60066" t="b">
            <v>0</v>
          </cell>
          <cell r="AS60066" t="b">
            <v>0</v>
          </cell>
          <cell r="AT60066" t="b">
            <v>0</v>
          </cell>
          <cell r="AU60066" t="b">
            <v>0</v>
          </cell>
          <cell r="AV60066" t="b">
            <v>0</v>
          </cell>
          <cell r="AW60066" t="b">
            <v>0</v>
          </cell>
        </row>
        <row r="60067">
          <cell r="S60067" t="str">
            <v>CARROLLTON RIDGE</v>
          </cell>
          <cell r="AF60067">
            <v>1</v>
          </cell>
          <cell r="AG60067">
            <v>1</v>
          </cell>
          <cell r="AH60067">
            <v>1</v>
          </cell>
          <cell r="AI60067">
            <v>1</v>
          </cell>
          <cell r="AJ60067">
            <v>1</v>
          </cell>
          <cell r="AK60067">
            <v>1</v>
          </cell>
          <cell r="AL60067">
            <v>1</v>
          </cell>
          <cell r="AM60067" t="b">
            <v>0</v>
          </cell>
          <cell r="AN60067" t="b">
            <v>0</v>
          </cell>
          <cell r="AO60067" t="b">
            <v>0</v>
          </cell>
          <cell r="AP60067" t="b">
            <v>0</v>
          </cell>
          <cell r="AQ60067" t="b">
            <v>0</v>
          </cell>
          <cell r="AR60067" t="b">
            <v>0</v>
          </cell>
          <cell r="AS60067" t="b">
            <v>0</v>
          </cell>
          <cell r="AT60067" t="b">
            <v>0</v>
          </cell>
          <cell r="AU60067" t="b">
            <v>0</v>
          </cell>
          <cell r="AV60067" t="b">
            <v>0</v>
          </cell>
          <cell r="AW60067" t="b">
            <v>0</v>
          </cell>
        </row>
        <row r="60068">
          <cell r="S60068" t="str">
            <v>CARROLLTON RIDGE</v>
          </cell>
          <cell r="AF60068">
            <v>0</v>
          </cell>
          <cell r="AG60068">
            <v>0</v>
          </cell>
          <cell r="AH60068">
            <v>0</v>
          </cell>
          <cell r="AI60068">
            <v>0</v>
          </cell>
          <cell r="AJ60068">
            <v>0</v>
          </cell>
          <cell r="AK60068">
            <v>1</v>
          </cell>
          <cell r="AL60068">
            <v>1</v>
          </cell>
          <cell r="AM60068" t="b">
            <v>0</v>
          </cell>
          <cell r="AN60068" t="b">
            <v>0</v>
          </cell>
          <cell r="AO60068" t="b">
            <v>0</v>
          </cell>
          <cell r="AP60068" t="b">
            <v>0</v>
          </cell>
          <cell r="AQ60068" t="b">
            <v>0</v>
          </cell>
          <cell r="AR60068" t="b">
            <v>0</v>
          </cell>
          <cell r="AS60068" t="b">
            <v>0</v>
          </cell>
          <cell r="AT60068" t="b">
            <v>0</v>
          </cell>
          <cell r="AU60068" t="b">
            <v>0</v>
          </cell>
          <cell r="AV60068" t="b">
            <v>0</v>
          </cell>
          <cell r="AW60068" t="b">
            <v>0</v>
          </cell>
        </row>
        <row r="60069">
          <cell r="S60069" t="str">
            <v>WASHINGTON VILLAGE</v>
          </cell>
          <cell r="AF60069">
            <v>0</v>
          </cell>
          <cell r="AG60069">
            <v>0</v>
          </cell>
          <cell r="AH60069">
            <v>0</v>
          </cell>
          <cell r="AI60069">
            <v>0</v>
          </cell>
          <cell r="AJ60069">
            <v>0</v>
          </cell>
          <cell r="AK60069">
            <v>0</v>
          </cell>
          <cell r="AL60069">
            <v>0</v>
          </cell>
          <cell r="AM60069" t="b">
            <v>0</v>
          </cell>
          <cell r="AN60069" t="b">
            <v>0</v>
          </cell>
          <cell r="AO60069" t="b">
            <v>0</v>
          </cell>
          <cell r="AP60069" t="b">
            <v>0</v>
          </cell>
          <cell r="AQ60069" t="b">
            <v>0</v>
          </cell>
          <cell r="AR60069" t="b">
            <v>0</v>
          </cell>
          <cell r="AS60069" t="b">
            <v>0</v>
          </cell>
          <cell r="AT60069" t="b">
            <v>0</v>
          </cell>
          <cell r="AU60069" t="b">
            <v>0</v>
          </cell>
          <cell r="AV60069" t="b">
            <v>0</v>
          </cell>
          <cell r="AW60069" t="b">
            <v>0</v>
          </cell>
        </row>
        <row r="60070">
          <cell r="S60070" t="str">
            <v>BROADWAY EAST</v>
          </cell>
          <cell r="AF60070">
            <v>0</v>
          </cell>
          <cell r="AG60070">
            <v>0</v>
          </cell>
          <cell r="AH60070">
            <v>0</v>
          </cell>
          <cell r="AI60070">
            <v>0</v>
          </cell>
          <cell r="AJ60070">
            <v>0</v>
          </cell>
          <cell r="AK60070">
            <v>0</v>
          </cell>
          <cell r="AL60070">
            <v>0</v>
          </cell>
          <cell r="AM60070" t="b">
            <v>0</v>
          </cell>
          <cell r="AN60070" t="b">
            <v>0</v>
          </cell>
          <cell r="AO60070" t="b">
            <v>0</v>
          </cell>
          <cell r="AP60070" t="b">
            <v>0</v>
          </cell>
          <cell r="AQ60070" t="b">
            <v>0</v>
          </cell>
          <cell r="AR60070" t="b">
            <v>0</v>
          </cell>
          <cell r="AS60070" t="b">
            <v>0</v>
          </cell>
          <cell r="AT60070" t="b">
            <v>0</v>
          </cell>
          <cell r="AU60070" t="b">
            <v>0</v>
          </cell>
          <cell r="AV60070" t="b">
            <v>0</v>
          </cell>
          <cell r="AW60070" t="b">
            <v>0</v>
          </cell>
        </row>
        <row r="60071">
          <cell r="S60071" t="str">
            <v>ROSEMONT</v>
          </cell>
          <cell r="AF60071">
            <v>1</v>
          </cell>
          <cell r="AG60071">
            <v>1</v>
          </cell>
          <cell r="AH60071">
            <v>1</v>
          </cell>
          <cell r="AI60071">
            <v>1</v>
          </cell>
          <cell r="AJ60071">
            <v>1</v>
          </cell>
          <cell r="AK60071">
            <v>1</v>
          </cell>
          <cell r="AL60071">
            <v>1</v>
          </cell>
          <cell r="AM60071" t="b">
            <v>0</v>
          </cell>
          <cell r="AN60071" t="b">
            <v>0</v>
          </cell>
          <cell r="AO60071" t="b">
            <v>0</v>
          </cell>
          <cell r="AP60071" t="b">
            <v>0</v>
          </cell>
          <cell r="AQ60071" t="b">
            <v>0</v>
          </cell>
          <cell r="AR60071" t="b">
            <v>0</v>
          </cell>
          <cell r="AS60071" t="b">
            <v>0</v>
          </cell>
          <cell r="AT60071" t="b">
            <v>0</v>
          </cell>
          <cell r="AU60071" t="b">
            <v>0</v>
          </cell>
          <cell r="AV60071" t="b">
            <v>0</v>
          </cell>
          <cell r="AW60071" t="b">
            <v>0</v>
          </cell>
        </row>
        <row r="60072">
          <cell r="S60072" t="str">
            <v>CENTRAL PARK HEIGHTS</v>
          </cell>
          <cell r="AF60072">
            <v>1</v>
          </cell>
          <cell r="AG60072">
            <v>1</v>
          </cell>
          <cell r="AH60072">
            <v>1</v>
          </cell>
          <cell r="AI60072">
            <v>1</v>
          </cell>
          <cell r="AJ60072">
            <v>1</v>
          </cell>
          <cell r="AK60072">
            <v>1</v>
          </cell>
          <cell r="AL60072">
            <v>1</v>
          </cell>
          <cell r="AM60072" t="b">
            <v>0</v>
          </cell>
          <cell r="AN60072" t="b">
            <v>0</v>
          </cell>
          <cell r="AO60072" t="b">
            <v>0</v>
          </cell>
          <cell r="AP60072" t="b">
            <v>0</v>
          </cell>
          <cell r="AQ60072" t="b">
            <v>0</v>
          </cell>
          <cell r="AR60072" t="b">
            <v>0</v>
          </cell>
          <cell r="AS60072" t="b">
            <v>0</v>
          </cell>
          <cell r="AT60072" t="b">
            <v>0</v>
          </cell>
          <cell r="AU60072" t="b">
            <v>0</v>
          </cell>
          <cell r="AV60072" t="b">
            <v>0</v>
          </cell>
          <cell r="AW60072" t="b">
            <v>0</v>
          </cell>
        </row>
        <row r="60073">
          <cell r="S60073" t="str">
            <v>FRANKLINTOWN ROAD</v>
          </cell>
          <cell r="AF60073">
            <v>1</v>
          </cell>
          <cell r="AG60073">
            <v>1</v>
          </cell>
          <cell r="AH60073">
            <v>1</v>
          </cell>
          <cell r="AI60073">
            <v>1</v>
          </cell>
          <cell r="AJ60073">
            <v>1</v>
          </cell>
          <cell r="AK60073">
            <v>1</v>
          </cell>
          <cell r="AL60073">
            <v>1</v>
          </cell>
          <cell r="AM60073" t="b">
            <v>0</v>
          </cell>
          <cell r="AN60073" t="b">
            <v>0</v>
          </cell>
          <cell r="AO60073" t="b">
            <v>0</v>
          </cell>
          <cell r="AP60073" t="b">
            <v>0</v>
          </cell>
          <cell r="AQ60073" t="b">
            <v>0</v>
          </cell>
          <cell r="AR60073" t="b">
            <v>0</v>
          </cell>
          <cell r="AS60073" t="b">
            <v>0</v>
          </cell>
          <cell r="AT60073" t="b">
            <v>0</v>
          </cell>
          <cell r="AU60073" t="b">
            <v>0</v>
          </cell>
          <cell r="AV60073" t="b">
            <v>0</v>
          </cell>
          <cell r="AW60073" t="b">
            <v>0</v>
          </cell>
        </row>
        <row r="60074">
          <cell r="S60074" t="str">
            <v>CENTRAL PARK HEIGHTS</v>
          </cell>
          <cell r="AF60074">
            <v>0</v>
          </cell>
          <cell r="AG60074">
            <v>0</v>
          </cell>
          <cell r="AH60074">
            <v>0</v>
          </cell>
          <cell r="AI60074">
            <v>0</v>
          </cell>
          <cell r="AJ60074">
            <v>0</v>
          </cell>
          <cell r="AK60074">
            <v>0</v>
          </cell>
          <cell r="AL60074">
            <v>0</v>
          </cell>
          <cell r="AM60074" t="b">
            <v>0</v>
          </cell>
          <cell r="AN60074" t="b">
            <v>0</v>
          </cell>
          <cell r="AO60074" t="b">
            <v>0</v>
          </cell>
          <cell r="AP60074" t="b">
            <v>0</v>
          </cell>
          <cell r="AQ60074" t="b">
            <v>0</v>
          </cell>
          <cell r="AR60074" t="b">
            <v>0</v>
          </cell>
          <cell r="AS60074" t="b">
            <v>0</v>
          </cell>
          <cell r="AT60074" t="b">
            <v>0</v>
          </cell>
          <cell r="AU60074" t="b">
            <v>0</v>
          </cell>
          <cell r="AV60074" t="b">
            <v>0</v>
          </cell>
          <cell r="AW60074" t="b">
            <v>0</v>
          </cell>
        </row>
        <row r="60075">
          <cell r="S60075" t="str">
            <v>WINSTON-GOVANS</v>
          </cell>
          <cell r="AF60075">
            <v>0</v>
          </cell>
          <cell r="AG60075">
            <v>0</v>
          </cell>
          <cell r="AH60075">
            <v>0</v>
          </cell>
          <cell r="AI60075">
            <v>0</v>
          </cell>
          <cell r="AJ60075">
            <v>0</v>
          </cell>
          <cell r="AK60075">
            <v>1</v>
          </cell>
          <cell r="AL60075">
            <v>1</v>
          </cell>
          <cell r="AM60075" t="b">
            <v>0</v>
          </cell>
          <cell r="AN60075" t="b">
            <v>0</v>
          </cell>
          <cell r="AO60075" t="b">
            <v>0</v>
          </cell>
          <cell r="AP60075" t="b">
            <v>0</v>
          </cell>
          <cell r="AQ60075" t="b">
            <v>0</v>
          </cell>
          <cell r="AR60075" t="b">
            <v>0</v>
          </cell>
          <cell r="AS60075" t="b">
            <v>0</v>
          </cell>
          <cell r="AT60075" t="b">
            <v>0</v>
          </cell>
          <cell r="AU60075" t="b">
            <v>0</v>
          </cell>
          <cell r="AV60075" t="b">
            <v>0</v>
          </cell>
          <cell r="AW60075" t="b">
            <v>0</v>
          </cell>
        </row>
        <row r="60076">
          <cell r="S60076" t="str">
            <v>SANDTOWN-WINCHESTER</v>
          </cell>
          <cell r="AF60076">
            <v>0</v>
          </cell>
          <cell r="AG60076">
            <v>0</v>
          </cell>
          <cell r="AH60076">
            <v>0</v>
          </cell>
          <cell r="AI60076">
            <v>0</v>
          </cell>
          <cell r="AJ60076">
            <v>0</v>
          </cell>
          <cell r="AK60076">
            <v>0</v>
          </cell>
          <cell r="AL60076">
            <v>0</v>
          </cell>
          <cell r="AM60076" t="b">
            <v>0</v>
          </cell>
          <cell r="AN60076" t="b">
            <v>0</v>
          </cell>
          <cell r="AO60076" t="b">
            <v>0</v>
          </cell>
          <cell r="AP60076" t="b">
            <v>0</v>
          </cell>
          <cell r="AQ60076" t="b">
            <v>0</v>
          </cell>
          <cell r="AR60076" t="b">
            <v>0</v>
          </cell>
          <cell r="AS60076" t="b">
            <v>0</v>
          </cell>
          <cell r="AT60076" t="b">
            <v>0</v>
          </cell>
          <cell r="AU60076" t="b">
            <v>0</v>
          </cell>
          <cell r="AV60076" t="b">
            <v>0</v>
          </cell>
          <cell r="AW60076" t="b">
            <v>0</v>
          </cell>
        </row>
        <row r="60077">
          <cell r="S60077" t="str">
            <v>SANDTOWN-WINCHESTER</v>
          </cell>
          <cell r="AF60077">
            <v>0</v>
          </cell>
          <cell r="AG60077">
            <v>0</v>
          </cell>
          <cell r="AH60077">
            <v>0</v>
          </cell>
          <cell r="AI60077">
            <v>1</v>
          </cell>
          <cell r="AJ60077">
            <v>1</v>
          </cell>
          <cell r="AK60077">
            <v>1</v>
          </cell>
          <cell r="AL60077">
            <v>1</v>
          </cell>
          <cell r="AM60077" t="b">
            <v>0</v>
          </cell>
          <cell r="AN60077" t="b">
            <v>0</v>
          </cell>
          <cell r="AO60077" t="b">
            <v>0</v>
          </cell>
          <cell r="AP60077" t="b">
            <v>0</v>
          </cell>
          <cell r="AQ60077" t="b">
            <v>0</v>
          </cell>
          <cell r="AR60077" t="b">
            <v>0</v>
          </cell>
          <cell r="AS60077" t="b">
            <v>0</v>
          </cell>
          <cell r="AT60077" t="b">
            <v>0</v>
          </cell>
          <cell r="AU60077" t="b">
            <v>0</v>
          </cell>
          <cell r="AV60077" t="b">
            <v>0</v>
          </cell>
          <cell r="AW60077" t="b">
            <v>0</v>
          </cell>
        </row>
        <row r="60078">
          <cell r="S60078" t="str">
            <v>UPTON</v>
          </cell>
          <cell r="AF60078">
            <v>1</v>
          </cell>
          <cell r="AG60078">
            <v>1</v>
          </cell>
          <cell r="AH60078">
            <v>1</v>
          </cell>
          <cell r="AI60078">
            <v>1</v>
          </cell>
          <cell r="AJ60078">
            <v>1</v>
          </cell>
          <cell r="AK60078">
            <v>1</v>
          </cell>
          <cell r="AL60078">
            <v>1</v>
          </cell>
          <cell r="AM60078" t="b">
            <v>0</v>
          </cell>
          <cell r="AN60078" t="b">
            <v>0</v>
          </cell>
          <cell r="AO60078" t="b">
            <v>0</v>
          </cell>
          <cell r="AP60078" t="b">
            <v>0</v>
          </cell>
          <cell r="AQ60078" t="b">
            <v>0</v>
          </cell>
          <cell r="AR60078" t="b">
            <v>0</v>
          </cell>
          <cell r="AS60078" t="b">
            <v>0</v>
          </cell>
          <cell r="AT60078" t="b">
            <v>0</v>
          </cell>
          <cell r="AU60078" t="b">
            <v>0</v>
          </cell>
          <cell r="AV60078" t="b">
            <v>0</v>
          </cell>
          <cell r="AW60078" t="b">
            <v>0</v>
          </cell>
        </row>
        <row r="60079">
          <cell r="S60079" t="str">
            <v>OLIVER</v>
          </cell>
          <cell r="AF60079">
            <v>0</v>
          </cell>
          <cell r="AG60079">
            <v>0</v>
          </cell>
          <cell r="AH60079">
            <v>0</v>
          </cell>
          <cell r="AI60079">
            <v>0</v>
          </cell>
          <cell r="AJ60079">
            <v>0</v>
          </cell>
          <cell r="AK60079">
            <v>0</v>
          </cell>
          <cell r="AL60079">
            <v>0</v>
          </cell>
          <cell r="AM60079" t="b">
            <v>0</v>
          </cell>
          <cell r="AN60079" t="b">
            <v>0</v>
          </cell>
          <cell r="AO60079" t="b">
            <v>0</v>
          </cell>
          <cell r="AP60079" t="b">
            <v>0</v>
          </cell>
          <cell r="AQ60079" t="b">
            <v>0</v>
          </cell>
          <cell r="AR60079" t="b">
            <v>0</v>
          </cell>
          <cell r="AS60079" t="b">
            <v>0</v>
          </cell>
          <cell r="AT60079" t="b">
            <v>0</v>
          </cell>
          <cell r="AU60079" t="b">
            <v>0</v>
          </cell>
          <cell r="AV60079" t="b">
            <v>0</v>
          </cell>
          <cell r="AW60079" t="b">
            <v>0</v>
          </cell>
        </row>
        <row r="60080">
          <cell r="S60080" t="str">
            <v>WASHINGTON HILL</v>
          </cell>
          <cell r="AF60080">
            <v>0</v>
          </cell>
          <cell r="AG60080">
            <v>1</v>
          </cell>
          <cell r="AH60080">
            <v>1</v>
          </cell>
          <cell r="AI60080">
            <v>1</v>
          </cell>
          <cell r="AJ60080">
            <v>1</v>
          </cell>
          <cell r="AK60080">
            <v>1</v>
          </cell>
          <cell r="AL60080">
            <v>1</v>
          </cell>
          <cell r="AM60080" t="b">
            <v>0</v>
          </cell>
          <cell r="AN60080" t="b">
            <v>0</v>
          </cell>
          <cell r="AO60080" t="b">
            <v>0</v>
          </cell>
          <cell r="AP60080" t="b">
            <v>0</v>
          </cell>
          <cell r="AQ60080" t="b">
            <v>0</v>
          </cell>
          <cell r="AR60080" t="b">
            <v>0</v>
          </cell>
          <cell r="AS60080" t="b">
            <v>0</v>
          </cell>
          <cell r="AT60080" t="b">
            <v>0</v>
          </cell>
          <cell r="AU60080" t="b">
            <v>0</v>
          </cell>
          <cell r="AV60080" t="b">
            <v>0</v>
          </cell>
          <cell r="AW60080" t="b">
            <v>0</v>
          </cell>
        </row>
        <row r="60081">
          <cell r="S60081" t="str">
            <v>BROADWAY EAST</v>
          </cell>
          <cell r="AF60081">
            <v>0</v>
          </cell>
          <cell r="AG60081">
            <v>1</v>
          </cell>
          <cell r="AH60081">
            <v>1</v>
          </cell>
          <cell r="AI60081">
            <v>1</v>
          </cell>
          <cell r="AJ60081">
            <v>1</v>
          </cell>
          <cell r="AK60081">
            <v>1</v>
          </cell>
          <cell r="AL60081">
            <v>1</v>
          </cell>
          <cell r="AM60081" t="b">
            <v>0</v>
          </cell>
          <cell r="AN60081" t="b">
            <v>0</v>
          </cell>
          <cell r="AO60081" t="b">
            <v>0</v>
          </cell>
          <cell r="AP60081" t="b">
            <v>0</v>
          </cell>
          <cell r="AQ60081" t="b">
            <v>0</v>
          </cell>
          <cell r="AR60081" t="b">
            <v>0</v>
          </cell>
          <cell r="AS60081" t="b">
            <v>0</v>
          </cell>
          <cell r="AT60081" t="b">
            <v>0</v>
          </cell>
          <cell r="AU60081" t="b">
            <v>0</v>
          </cell>
          <cell r="AV60081" t="b">
            <v>0</v>
          </cell>
          <cell r="AW60081" t="b">
            <v>0</v>
          </cell>
        </row>
        <row r="60082">
          <cell r="S60082" t="str">
            <v>RIVERSIDE</v>
          </cell>
          <cell r="AF60082">
            <v>0</v>
          </cell>
          <cell r="AG60082">
            <v>0</v>
          </cell>
          <cell r="AH60082">
            <v>0</v>
          </cell>
          <cell r="AI60082">
            <v>0</v>
          </cell>
          <cell r="AJ60082">
            <v>0</v>
          </cell>
          <cell r="AK60082">
            <v>1</v>
          </cell>
          <cell r="AL60082">
            <v>1</v>
          </cell>
          <cell r="AM60082" t="b">
            <v>0</v>
          </cell>
          <cell r="AN60082" t="b">
            <v>0</v>
          </cell>
          <cell r="AO60082" t="b">
            <v>0</v>
          </cell>
          <cell r="AP60082" t="b">
            <v>0</v>
          </cell>
          <cell r="AQ60082" t="b">
            <v>0</v>
          </cell>
          <cell r="AR60082" t="b">
            <v>0</v>
          </cell>
          <cell r="AS60082" t="b">
            <v>0</v>
          </cell>
          <cell r="AT60082" t="b">
            <v>0</v>
          </cell>
          <cell r="AU60082" t="b">
            <v>0</v>
          </cell>
          <cell r="AV60082" t="b">
            <v>0</v>
          </cell>
          <cell r="AW60082" t="b">
            <v>0</v>
          </cell>
        </row>
        <row r="60083">
          <cell r="S60083" t="str">
            <v>MOSHER</v>
          </cell>
          <cell r="AF60083">
            <v>0</v>
          </cell>
          <cell r="AG60083">
            <v>0</v>
          </cell>
          <cell r="AH60083">
            <v>0</v>
          </cell>
          <cell r="AI60083">
            <v>1</v>
          </cell>
          <cell r="AJ60083">
            <v>1</v>
          </cell>
          <cell r="AK60083">
            <v>1</v>
          </cell>
          <cell r="AL60083">
            <v>1</v>
          </cell>
          <cell r="AM60083" t="b">
            <v>0</v>
          </cell>
          <cell r="AN60083" t="b">
            <v>0</v>
          </cell>
          <cell r="AO60083" t="b">
            <v>0</v>
          </cell>
          <cell r="AP60083" t="b">
            <v>0</v>
          </cell>
          <cell r="AQ60083" t="b">
            <v>0</v>
          </cell>
          <cell r="AR60083" t="b">
            <v>0</v>
          </cell>
          <cell r="AS60083" t="b">
            <v>0</v>
          </cell>
          <cell r="AT60083" t="b">
            <v>0</v>
          </cell>
          <cell r="AU60083" t="b">
            <v>0</v>
          </cell>
          <cell r="AV60083" t="b">
            <v>0</v>
          </cell>
          <cell r="AW60083" t="b">
            <v>0</v>
          </cell>
        </row>
        <row r="60084">
          <cell r="S60084" t="str">
            <v>PENN NORTH</v>
          </cell>
          <cell r="AF60084">
            <v>1</v>
          </cell>
          <cell r="AG60084">
            <v>1</v>
          </cell>
          <cell r="AH60084">
            <v>1</v>
          </cell>
          <cell r="AI60084">
            <v>1</v>
          </cell>
          <cell r="AJ60084">
            <v>1</v>
          </cell>
          <cell r="AK60084">
            <v>1</v>
          </cell>
          <cell r="AL60084">
            <v>1</v>
          </cell>
          <cell r="AM60084" t="b">
            <v>0</v>
          </cell>
          <cell r="AN60084" t="b">
            <v>0</v>
          </cell>
          <cell r="AO60084" t="b">
            <v>0</v>
          </cell>
          <cell r="AP60084" t="b">
            <v>0</v>
          </cell>
          <cell r="AQ60084" t="b">
            <v>0</v>
          </cell>
          <cell r="AR60084" t="b">
            <v>0</v>
          </cell>
          <cell r="AS60084" t="b">
            <v>0</v>
          </cell>
          <cell r="AT60084" t="b">
            <v>0</v>
          </cell>
          <cell r="AU60084" t="b">
            <v>0</v>
          </cell>
          <cell r="AV60084" t="b">
            <v>0</v>
          </cell>
          <cell r="AW60084" t="b">
            <v>0</v>
          </cell>
        </row>
        <row r="60085">
          <cell r="S60085" t="str">
            <v>MID-GOVANS</v>
          </cell>
          <cell r="AF60085">
            <v>0</v>
          </cell>
          <cell r="AG60085">
            <v>0</v>
          </cell>
          <cell r="AH60085">
            <v>0</v>
          </cell>
          <cell r="AI60085">
            <v>0</v>
          </cell>
          <cell r="AJ60085">
            <v>0</v>
          </cell>
          <cell r="AK60085">
            <v>1</v>
          </cell>
          <cell r="AL60085">
            <v>1</v>
          </cell>
          <cell r="AM60085" t="b">
            <v>0</v>
          </cell>
          <cell r="AN60085" t="b">
            <v>0</v>
          </cell>
          <cell r="AO60085" t="b">
            <v>0</v>
          </cell>
          <cell r="AP60085" t="b">
            <v>0</v>
          </cell>
          <cell r="AQ60085" t="b">
            <v>0</v>
          </cell>
          <cell r="AR60085" t="b">
            <v>0</v>
          </cell>
          <cell r="AS60085" t="b">
            <v>0</v>
          </cell>
          <cell r="AT60085" t="b">
            <v>0</v>
          </cell>
          <cell r="AU60085" t="b">
            <v>0</v>
          </cell>
          <cell r="AV60085" t="b">
            <v>0</v>
          </cell>
          <cell r="AW60085" t="b">
            <v>0</v>
          </cell>
        </row>
        <row r="60086">
          <cell r="S60086" t="str">
            <v>MOSHER</v>
          </cell>
          <cell r="AF60086">
            <v>0</v>
          </cell>
          <cell r="AG60086">
            <v>0</v>
          </cell>
          <cell r="AH60086">
            <v>0</v>
          </cell>
          <cell r="AI60086">
            <v>0</v>
          </cell>
          <cell r="AJ60086">
            <v>0</v>
          </cell>
          <cell r="AK60086">
            <v>0</v>
          </cell>
          <cell r="AL60086">
            <v>0</v>
          </cell>
          <cell r="AM60086" t="b">
            <v>0</v>
          </cell>
          <cell r="AN60086" t="b">
            <v>0</v>
          </cell>
          <cell r="AO60086" t="b">
            <v>0</v>
          </cell>
          <cell r="AP60086" t="b">
            <v>0</v>
          </cell>
          <cell r="AQ60086" t="b">
            <v>0</v>
          </cell>
          <cell r="AR60086" t="b">
            <v>0</v>
          </cell>
          <cell r="AS60086" t="b">
            <v>0</v>
          </cell>
          <cell r="AT60086" t="b">
            <v>0</v>
          </cell>
          <cell r="AU60086" t="b">
            <v>0</v>
          </cell>
          <cell r="AV60086" t="b">
            <v>0</v>
          </cell>
          <cell r="AW60086" t="b">
            <v>0</v>
          </cell>
        </row>
        <row r="60087">
          <cell r="S60087" t="str">
            <v>PARK CIRCLE</v>
          </cell>
          <cell r="AF60087">
            <v>0</v>
          </cell>
          <cell r="AG60087">
            <v>0</v>
          </cell>
          <cell r="AH60087">
            <v>0</v>
          </cell>
          <cell r="AI60087">
            <v>0</v>
          </cell>
          <cell r="AJ60087">
            <v>0</v>
          </cell>
          <cell r="AK60087">
            <v>0</v>
          </cell>
          <cell r="AL60087">
            <v>1</v>
          </cell>
          <cell r="AM60087" t="b">
            <v>0</v>
          </cell>
          <cell r="AN60087" t="b">
            <v>0</v>
          </cell>
          <cell r="AO60087" t="b">
            <v>0</v>
          </cell>
          <cell r="AP60087" t="b">
            <v>0</v>
          </cell>
          <cell r="AQ60087" t="b">
            <v>0</v>
          </cell>
          <cell r="AR60087" t="b">
            <v>0</v>
          </cell>
          <cell r="AS60087" t="b">
            <v>0</v>
          </cell>
          <cell r="AT60087" t="b">
            <v>0</v>
          </cell>
          <cell r="AU60087" t="b">
            <v>0</v>
          </cell>
          <cell r="AV60087" t="b">
            <v>0</v>
          </cell>
          <cell r="AW60087" t="b">
            <v>0</v>
          </cell>
        </row>
        <row r="60088">
          <cell r="S60088" t="str">
            <v>FOUR BY FOUR</v>
          </cell>
          <cell r="AF60088">
            <v>0</v>
          </cell>
          <cell r="AG60088">
            <v>0</v>
          </cell>
          <cell r="AH60088">
            <v>0</v>
          </cell>
          <cell r="AI60088">
            <v>0</v>
          </cell>
          <cell r="AJ60088">
            <v>1</v>
          </cell>
          <cell r="AK60088">
            <v>1</v>
          </cell>
          <cell r="AL60088">
            <v>1</v>
          </cell>
          <cell r="AM60088" t="b">
            <v>0</v>
          </cell>
          <cell r="AN60088" t="b">
            <v>0</v>
          </cell>
          <cell r="AO60088" t="b">
            <v>0</v>
          </cell>
          <cell r="AP60088" t="b">
            <v>0</v>
          </cell>
          <cell r="AQ60088" t="b">
            <v>0</v>
          </cell>
          <cell r="AR60088" t="b">
            <v>0</v>
          </cell>
          <cell r="AS60088" t="b">
            <v>0</v>
          </cell>
          <cell r="AT60088" t="b">
            <v>0</v>
          </cell>
          <cell r="AU60088" t="b">
            <v>0</v>
          </cell>
          <cell r="AV60088" t="b">
            <v>0</v>
          </cell>
          <cell r="AW60088" t="b">
            <v>0</v>
          </cell>
        </row>
        <row r="60089">
          <cell r="S60089" t="str">
            <v>WESTPORT</v>
          </cell>
          <cell r="AF60089">
            <v>0</v>
          </cell>
          <cell r="AG60089">
            <v>0</v>
          </cell>
          <cell r="AH60089">
            <v>0</v>
          </cell>
          <cell r="AI60089">
            <v>0</v>
          </cell>
          <cell r="AJ60089">
            <v>0</v>
          </cell>
          <cell r="AK60089">
            <v>0</v>
          </cell>
          <cell r="AL60089">
            <v>1</v>
          </cell>
          <cell r="AM60089" t="b">
            <v>0</v>
          </cell>
          <cell r="AN60089" t="b">
            <v>0</v>
          </cell>
          <cell r="AO60089" t="b">
            <v>0</v>
          </cell>
          <cell r="AP60089" t="b">
            <v>0</v>
          </cell>
          <cell r="AQ60089" t="b">
            <v>0</v>
          </cell>
          <cell r="AR60089" t="b">
            <v>0</v>
          </cell>
          <cell r="AS60089" t="b">
            <v>0</v>
          </cell>
          <cell r="AT60089" t="b">
            <v>0</v>
          </cell>
          <cell r="AU60089" t="b">
            <v>0</v>
          </cell>
          <cell r="AV60089" t="b">
            <v>0</v>
          </cell>
          <cell r="AW60089" t="b">
            <v>0</v>
          </cell>
        </row>
        <row r="60090">
          <cell r="S60090" t="str">
            <v>PENROSE/FAYETTE STREET OUTREAC</v>
          </cell>
          <cell r="AF60090">
            <v>1</v>
          </cell>
          <cell r="AG60090">
            <v>1</v>
          </cell>
          <cell r="AH60090">
            <v>1</v>
          </cell>
          <cell r="AI60090">
            <v>1</v>
          </cell>
          <cell r="AJ60090">
            <v>1</v>
          </cell>
          <cell r="AK60090">
            <v>1</v>
          </cell>
          <cell r="AL60090">
            <v>1</v>
          </cell>
          <cell r="AM60090" t="b">
            <v>0</v>
          </cell>
          <cell r="AN60090" t="b">
            <v>0</v>
          </cell>
          <cell r="AO60090" t="b">
            <v>0</v>
          </cell>
          <cell r="AP60090" t="b">
            <v>0</v>
          </cell>
          <cell r="AQ60090" t="b">
            <v>0</v>
          </cell>
          <cell r="AR60090" t="b">
            <v>0</v>
          </cell>
          <cell r="AS60090" t="b">
            <v>0</v>
          </cell>
          <cell r="AT60090" t="b">
            <v>0</v>
          </cell>
          <cell r="AU60090" t="b">
            <v>0</v>
          </cell>
          <cell r="AV60090" t="b">
            <v>0</v>
          </cell>
          <cell r="AW60090" t="b">
            <v>0</v>
          </cell>
        </row>
        <row r="60091">
          <cell r="S60091" t="str">
            <v>BROOKLYN</v>
          </cell>
          <cell r="AF60091">
            <v>0</v>
          </cell>
          <cell r="AG60091">
            <v>0</v>
          </cell>
          <cell r="AH60091">
            <v>0</v>
          </cell>
          <cell r="AI60091">
            <v>0</v>
          </cell>
          <cell r="AJ60091">
            <v>0</v>
          </cell>
          <cell r="AK60091">
            <v>1</v>
          </cell>
          <cell r="AL60091">
            <v>1</v>
          </cell>
          <cell r="AM60091" t="b">
            <v>0</v>
          </cell>
          <cell r="AN60091" t="b">
            <v>0</v>
          </cell>
          <cell r="AO60091" t="b">
            <v>0</v>
          </cell>
          <cell r="AP60091" t="b">
            <v>0</v>
          </cell>
          <cell r="AQ60091" t="b">
            <v>0</v>
          </cell>
          <cell r="AR60091" t="b">
            <v>0</v>
          </cell>
          <cell r="AS60091" t="b">
            <v>0</v>
          </cell>
          <cell r="AT60091" t="b">
            <v>0</v>
          </cell>
          <cell r="AU60091" t="b">
            <v>0</v>
          </cell>
          <cell r="AV60091" t="b">
            <v>0</v>
          </cell>
          <cell r="AW60091" t="b">
            <v>0</v>
          </cell>
        </row>
        <row r="60092">
          <cell r="S60092" t="str">
            <v>NEW SOUTHWEST/MOUNT CLARE</v>
          </cell>
          <cell r="AF60092">
            <v>1</v>
          </cell>
          <cell r="AG60092">
            <v>1</v>
          </cell>
          <cell r="AH60092">
            <v>1</v>
          </cell>
          <cell r="AI60092">
            <v>1</v>
          </cell>
          <cell r="AJ60092">
            <v>1</v>
          </cell>
          <cell r="AK60092">
            <v>1</v>
          </cell>
          <cell r="AL60092">
            <v>1</v>
          </cell>
          <cell r="AM60092" t="b">
            <v>0</v>
          </cell>
          <cell r="AN60092" t="b">
            <v>0</v>
          </cell>
          <cell r="AO60092" t="b">
            <v>0</v>
          </cell>
          <cell r="AP60092" t="b">
            <v>0</v>
          </cell>
          <cell r="AQ60092" t="b">
            <v>0</v>
          </cell>
          <cell r="AR60092" t="b">
            <v>0</v>
          </cell>
          <cell r="AS60092" t="b">
            <v>0</v>
          </cell>
          <cell r="AT60092" t="b">
            <v>0</v>
          </cell>
          <cell r="AU60092" t="b">
            <v>0</v>
          </cell>
          <cell r="AV60092" t="b">
            <v>0</v>
          </cell>
          <cell r="AW60092" t="b">
            <v>0</v>
          </cell>
        </row>
        <row r="60093">
          <cell r="S60093" t="str">
            <v>COLDSTREAM HOMESTEAD MONTEBELL</v>
          </cell>
          <cell r="AF60093">
            <v>0</v>
          </cell>
          <cell r="AG60093">
            <v>0</v>
          </cell>
          <cell r="AH60093">
            <v>0</v>
          </cell>
          <cell r="AI60093">
            <v>0</v>
          </cell>
          <cell r="AJ60093">
            <v>0</v>
          </cell>
          <cell r="AK60093">
            <v>0</v>
          </cell>
          <cell r="AL60093">
            <v>1</v>
          </cell>
          <cell r="AM60093" t="b">
            <v>0</v>
          </cell>
          <cell r="AN60093" t="b">
            <v>0</v>
          </cell>
          <cell r="AO60093" t="b">
            <v>0</v>
          </cell>
          <cell r="AP60093" t="b">
            <v>0</v>
          </cell>
          <cell r="AQ60093" t="b">
            <v>0</v>
          </cell>
          <cell r="AR60093" t="b">
            <v>0</v>
          </cell>
          <cell r="AS60093" t="b">
            <v>0</v>
          </cell>
          <cell r="AT60093" t="b">
            <v>0</v>
          </cell>
          <cell r="AU60093" t="b">
            <v>0</v>
          </cell>
          <cell r="AV60093" t="b">
            <v>0</v>
          </cell>
          <cell r="AW60093" t="b">
            <v>0</v>
          </cell>
        </row>
        <row r="60094">
          <cell r="S60094" t="str">
            <v>HOWARD PARK</v>
          </cell>
          <cell r="AF60094">
            <v>0</v>
          </cell>
          <cell r="AG60094">
            <v>0</v>
          </cell>
          <cell r="AH60094">
            <v>0</v>
          </cell>
          <cell r="AI60094">
            <v>0</v>
          </cell>
          <cell r="AJ60094">
            <v>0</v>
          </cell>
          <cell r="AK60094">
            <v>1</v>
          </cell>
          <cell r="AL60094">
            <v>1</v>
          </cell>
          <cell r="AM60094" t="b">
            <v>0</v>
          </cell>
          <cell r="AN60094" t="b">
            <v>0</v>
          </cell>
          <cell r="AO60094" t="b">
            <v>0</v>
          </cell>
          <cell r="AP60094" t="b">
            <v>0</v>
          </cell>
          <cell r="AQ60094" t="b">
            <v>0</v>
          </cell>
          <cell r="AR60094" t="b">
            <v>0</v>
          </cell>
          <cell r="AS60094" t="b">
            <v>0</v>
          </cell>
          <cell r="AT60094" t="b">
            <v>0</v>
          </cell>
          <cell r="AU60094" t="b">
            <v>0</v>
          </cell>
          <cell r="AV60094" t="b">
            <v>0</v>
          </cell>
          <cell r="AW60094" t="b">
            <v>0</v>
          </cell>
        </row>
        <row r="60095">
          <cell r="S60095" t="str">
            <v>SHIPLEY HILL</v>
          </cell>
          <cell r="AF60095">
            <v>0</v>
          </cell>
          <cell r="AG60095">
            <v>0</v>
          </cell>
          <cell r="AH60095">
            <v>0</v>
          </cell>
          <cell r="AI60095">
            <v>0</v>
          </cell>
          <cell r="AJ60095">
            <v>1</v>
          </cell>
          <cell r="AK60095">
            <v>1</v>
          </cell>
          <cell r="AL60095">
            <v>1</v>
          </cell>
          <cell r="AM60095" t="b">
            <v>0</v>
          </cell>
          <cell r="AN60095" t="b">
            <v>0</v>
          </cell>
          <cell r="AO60095" t="b">
            <v>0</v>
          </cell>
          <cell r="AP60095" t="b">
            <v>0</v>
          </cell>
          <cell r="AQ60095" t="b">
            <v>0</v>
          </cell>
          <cell r="AR60095" t="b">
            <v>0</v>
          </cell>
          <cell r="AS60095" t="b">
            <v>0</v>
          </cell>
          <cell r="AT60095" t="b">
            <v>0</v>
          </cell>
          <cell r="AU60095" t="b">
            <v>0</v>
          </cell>
          <cell r="AV60095" t="b">
            <v>0</v>
          </cell>
          <cell r="AW60095" t="b">
            <v>0</v>
          </cell>
        </row>
        <row r="60096">
          <cell r="S60096" t="str">
            <v>PEN LUCY</v>
          </cell>
          <cell r="AF60096">
            <v>1</v>
          </cell>
          <cell r="AG60096">
            <v>1</v>
          </cell>
          <cell r="AH60096">
            <v>1</v>
          </cell>
          <cell r="AI60096">
            <v>1</v>
          </cell>
          <cell r="AJ60096">
            <v>1</v>
          </cell>
          <cell r="AK60096">
            <v>1</v>
          </cell>
          <cell r="AL60096">
            <v>1</v>
          </cell>
          <cell r="AM60096" t="b">
            <v>0</v>
          </cell>
          <cell r="AN60096" t="b">
            <v>0</v>
          </cell>
          <cell r="AO60096" t="b">
            <v>0</v>
          </cell>
          <cell r="AP60096" t="b">
            <v>0</v>
          </cell>
          <cell r="AQ60096" t="b">
            <v>0</v>
          </cell>
          <cell r="AR60096" t="b">
            <v>0</v>
          </cell>
          <cell r="AS60096" t="b">
            <v>0</v>
          </cell>
          <cell r="AT60096" t="b">
            <v>0</v>
          </cell>
          <cell r="AU60096" t="b">
            <v>0</v>
          </cell>
          <cell r="AV60096" t="b">
            <v>0</v>
          </cell>
          <cell r="AW60096" t="b">
            <v>0</v>
          </cell>
        </row>
        <row r="60097">
          <cell r="S60097" t="str">
            <v>UPTON</v>
          </cell>
          <cell r="AF60097">
            <v>0</v>
          </cell>
          <cell r="AG60097">
            <v>0</v>
          </cell>
          <cell r="AH60097">
            <v>0</v>
          </cell>
          <cell r="AI60097">
            <v>0</v>
          </cell>
          <cell r="AJ60097">
            <v>1</v>
          </cell>
          <cell r="AK60097">
            <v>1</v>
          </cell>
          <cell r="AL60097">
            <v>1</v>
          </cell>
          <cell r="AM60097" t="b">
            <v>0</v>
          </cell>
          <cell r="AN60097" t="b">
            <v>0</v>
          </cell>
          <cell r="AO60097" t="b">
            <v>0</v>
          </cell>
          <cell r="AP60097" t="b">
            <v>0</v>
          </cell>
          <cell r="AQ60097" t="b">
            <v>0</v>
          </cell>
          <cell r="AR60097" t="b">
            <v>0</v>
          </cell>
          <cell r="AS60097" t="b">
            <v>0</v>
          </cell>
          <cell r="AT60097" t="b">
            <v>0</v>
          </cell>
          <cell r="AU60097" t="b">
            <v>0</v>
          </cell>
          <cell r="AV60097" t="b">
            <v>0</v>
          </cell>
          <cell r="AW60097" t="b">
            <v>0</v>
          </cell>
        </row>
        <row r="60098">
          <cell r="S60098" t="str">
            <v>UPPER FELLS POINT</v>
          </cell>
          <cell r="AF60098">
            <v>0</v>
          </cell>
          <cell r="AG60098">
            <v>0</v>
          </cell>
          <cell r="AH60098">
            <v>0</v>
          </cell>
          <cell r="AI60098">
            <v>0</v>
          </cell>
          <cell r="AJ60098">
            <v>0</v>
          </cell>
          <cell r="AK60098">
            <v>0</v>
          </cell>
          <cell r="AL60098">
            <v>1</v>
          </cell>
          <cell r="AM60098" t="b">
            <v>0</v>
          </cell>
          <cell r="AN60098" t="b">
            <v>0</v>
          </cell>
          <cell r="AO60098" t="b">
            <v>0</v>
          </cell>
          <cell r="AP60098" t="b">
            <v>0</v>
          </cell>
          <cell r="AQ60098" t="b">
            <v>0</v>
          </cell>
          <cell r="AR60098" t="b">
            <v>0</v>
          </cell>
          <cell r="AS60098" t="b">
            <v>0</v>
          </cell>
          <cell r="AT60098" t="b">
            <v>0</v>
          </cell>
          <cell r="AU60098" t="b">
            <v>0</v>
          </cell>
          <cell r="AV60098" t="b">
            <v>0</v>
          </cell>
          <cell r="AW60098" t="b">
            <v>0</v>
          </cell>
        </row>
        <row r="60099">
          <cell r="S60099" t="str">
            <v>UPPER FELLS POINT</v>
          </cell>
          <cell r="AF60099">
            <v>0</v>
          </cell>
          <cell r="AG60099">
            <v>0</v>
          </cell>
          <cell r="AH60099">
            <v>0</v>
          </cell>
          <cell r="AI60099">
            <v>0</v>
          </cell>
          <cell r="AJ60099">
            <v>0</v>
          </cell>
          <cell r="AK60099">
            <v>0</v>
          </cell>
          <cell r="AL60099">
            <v>1</v>
          </cell>
          <cell r="AM60099" t="b">
            <v>0</v>
          </cell>
          <cell r="AN60099" t="b">
            <v>0</v>
          </cell>
          <cell r="AO60099" t="b">
            <v>0</v>
          </cell>
          <cell r="AP60099" t="b">
            <v>0</v>
          </cell>
          <cell r="AQ60099" t="b">
            <v>0</v>
          </cell>
          <cell r="AR60099" t="b">
            <v>0</v>
          </cell>
          <cell r="AS60099" t="b">
            <v>0</v>
          </cell>
          <cell r="AT60099" t="b">
            <v>0</v>
          </cell>
          <cell r="AU60099" t="b">
            <v>0</v>
          </cell>
          <cell r="AV60099" t="b">
            <v>0</v>
          </cell>
          <cell r="AW60099" t="b">
            <v>0</v>
          </cell>
        </row>
        <row r="60100">
          <cell r="S60100" t="str">
            <v>COPPIN HEIGHTS/ASH-CO-EAST</v>
          </cell>
          <cell r="AF60100">
            <v>1</v>
          </cell>
          <cell r="AG60100">
            <v>1</v>
          </cell>
          <cell r="AH60100">
            <v>1</v>
          </cell>
          <cell r="AI60100">
            <v>1</v>
          </cell>
          <cell r="AJ60100">
            <v>1</v>
          </cell>
          <cell r="AK60100">
            <v>1</v>
          </cell>
          <cell r="AL60100">
            <v>1</v>
          </cell>
          <cell r="AM60100" t="b">
            <v>0</v>
          </cell>
          <cell r="AN60100" t="b">
            <v>0</v>
          </cell>
          <cell r="AO60100" t="b">
            <v>0</v>
          </cell>
          <cell r="AP60100" t="b">
            <v>0</v>
          </cell>
          <cell r="AQ60100" t="b">
            <v>0</v>
          </cell>
          <cell r="AR60100" t="b">
            <v>0</v>
          </cell>
          <cell r="AS60100" t="b">
            <v>0</v>
          </cell>
          <cell r="AT60100" t="b">
            <v>0</v>
          </cell>
          <cell r="AU60100" t="b">
            <v>0</v>
          </cell>
          <cell r="AV60100" t="b">
            <v>0</v>
          </cell>
          <cell r="AW60100" t="b">
            <v>0</v>
          </cell>
        </row>
        <row r="60101">
          <cell r="S60101" t="str">
            <v>WOODBOURNE HEIGHTS</v>
          </cell>
          <cell r="AF60101">
            <v>0</v>
          </cell>
          <cell r="AG60101">
            <v>0</v>
          </cell>
          <cell r="AH60101">
            <v>0</v>
          </cell>
          <cell r="AI60101">
            <v>0</v>
          </cell>
          <cell r="AJ60101">
            <v>0</v>
          </cell>
          <cell r="AK60101">
            <v>0</v>
          </cell>
          <cell r="AL60101">
            <v>0</v>
          </cell>
          <cell r="AM60101" t="b">
            <v>0</v>
          </cell>
          <cell r="AN60101" t="b">
            <v>0</v>
          </cell>
          <cell r="AO60101" t="b">
            <v>0</v>
          </cell>
          <cell r="AP60101" t="b">
            <v>0</v>
          </cell>
          <cell r="AQ60101" t="b">
            <v>0</v>
          </cell>
          <cell r="AR60101" t="b">
            <v>0</v>
          </cell>
          <cell r="AS60101" t="b">
            <v>0</v>
          </cell>
          <cell r="AT60101" t="b">
            <v>0</v>
          </cell>
          <cell r="AU60101" t="b">
            <v>0</v>
          </cell>
          <cell r="AV60101" t="b">
            <v>0</v>
          </cell>
          <cell r="AW60101" t="b">
            <v>0</v>
          </cell>
        </row>
        <row r="60102">
          <cell r="S60102" t="str">
            <v>GLENHAM-BELFORD</v>
          </cell>
          <cell r="AF60102">
            <v>0</v>
          </cell>
          <cell r="AG60102">
            <v>0</v>
          </cell>
          <cell r="AH60102">
            <v>0</v>
          </cell>
          <cell r="AI60102">
            <v>0</v>
          </cell>
          <cell r="AJ60102">
            <v>0</v>
          </cell>
          <cell r="AK60102">
            <v>0</v>
          </cell>
          <cell r="AL60102">
            <v>0</v>
          </cell>
          <cell r="AM60102" t="b">
            <v>0</v>
          </cell>
          <cell r="AN60102" t="b">
            <v>0</v>
          </cell>
          <cell r="AO60102" t="b">
            <v>0</v>
          </cell>
          <cell r="AP60102" t="b">
            <v>0</v>
          </cell>
          <cell r="AQ60102" t="b">
            <v>0</v>
          </cell>
          <cell r="AR60102" t="b">
            <v>0</v>
          </cell>
          <cell r="AS60102" t="b">
            <v>0</v>
          </cell>
          <cell r="AT60102" t="b">
            <v>0</v>
          </cell>
          <cell r="AU60102" t="b">
            <v>0</v>
          </cell>
          <cell r="AV60102" t="b">
            <v>0</v>
          </cell>
          <cell r="AW60102" t="b">
            <v>0</v>
          </cell>
        </row>
        <row r="60103">
          <cell r="S60103" t="str">
            <v>COPPIN HEIGHTS/ASH-CO-EAST</v>
          </cell>
          <cell r="AF60103">
            <v>0</v>
          </cell>
          <cell r="AG60103">
            <v>0</v>
          </cell>
          <cell r="AH60103">
            <v>0</v>
          </cell>
          <cell r="AI60103">
            <v>0</v>
          </cell>
          <cell r="AJ60103">
            <v>0</v>
          </cell>
          <cell r="AK60103">
            <v>1</v>
          </cell>
          <cell r="AL60103">
            <v>1</v>
          </cell>
          <cell r="AM60103" t="b">
            <v>0</v>
          </cell>
          <cell r="AN60103" t="b">
            <v>0</v>
          </cell>
          <cell r="AO60103" t="b">
            <v>0</v>
          </cell>
          <cell r="AP60103" t="b">
            <v>0</v>
          </cell>
          <cell r="AQ60103" t="b">
            <v>0</v>
          </cell>
          <cell r="AR60103" t="b">
            <v>0</v>
          </cell>
          <cell r="AS60103" t="b">
            <v>0</v>
          </cell>
          <cell r="AT60103" t="b">
            <v>0</v>
          </cell>
          <cell r="AU60103" t="b">
            <v>0</v>
          </cell>
          <cell r="AV60103" t="b">
            <v>0</v>
          </cell>
          <cell r="AW60103" t="b">
            <v>0</v>
          </cell>
        </row>
        <row r="60104">
          <cell r="S60104" t="str">
            <v>FOUR BY FOUR</v>
          </cell>
          <cell r="AF60104">
            <v>0</v>
          </cell>
          <cell r="AG60104">
            <v>0</v>
          </cell>
          <cell r="AH60104">
            <v>0</v>
          </cell>
          <cell r="AI60104">
            <v>0</v>
          </cell>
          <cell r="AJ60104">
            <v>0</v>
          </cell>
          <cell r="AK60104">
            <v>0</v>
          </cell>
          <cell r="AL60104">
            <v>0</v>
          </cell>
          <cell r="AM60104" t="b">
            <v>0</v>
          </cell>
          <cell r="AN60104" t="b">
            <v>0</v>
          </cell>
          <cell r="AO60104" t="b">
            <v>0</v>
          </cell>
          <cell r="AP60104" t="b">
            <v>0</v>
          </cell>
          <cell r="AQ60104" t="b">
            <v>0</v>
          </cell>
          <cell r="AR60104" t="b">
            <v>0</v>
          </cell>
          <cell r="AS60104" t="b">
            <v>0</v>
          </cell>
          <cell r="AT60104" t="b">
            <v>0</v>
          </cell>
          <cell r="AU60104" t="b">
            <v>0</v>
          </cell>
          <cell r="AV60104" t="b">
            <v>0</v>
          </cell>
          <cell r="AW60104" t="b">
            <v>0</v>
          </cell>
        </row>
        <row r="60105">
          <cell r="S60105" t="str">
            <v>FOUR BY FOUR</v>
          </cell>
          <cell r="AF60105">
            <v>0</v>
          </cell>
          <cell r="AG60105">
            <v>0</v>
          </cell>
          <cell r="AH60105">
            <v>0</v>
          </cell>
          <cell r="AI60105">
            <v>0</v>
          </cell>
          <cell r="AJ60105">
            <v>0</v>
          </cell>
          <cell r="AK60105">
            <v>0</v>
          </cell>
          <cell r="AL60105">
            <v>0</v>
          </cell>
          <cell r="AM60105" t="b">
            <v>0</v>
          </cell>
          <cell r="AN60105" t="b">
            <v>0</v>
          </cell>
          <cell r="AO60105" t="b">
            <v>0</v>
          </cell>
          <cell r="AP60105" t="b">
            <v>0</v>
          </cell>
          <cell r="AQ60105" t="b">
            <v>0</v>
          </cell>
          <cell r="AR60105" t="b">
            <v>0</v>
          </cell>
          <cell r="AS60105" t="b">
            <v>0</v>
          </cell>
          <cell r="AT60105" t="b">
            <v>0</v>
          </cell>
          <cell r="AU60105" t="b">
            <v>0</v>
          </cell>
          <cell r="AV60105" t="b">
            <v>0</v>
          </cell>
          <cell r="AW60105" t="b">
            <v>0</v>
          </cell>
        </row>
        <row r="60106">
          <cell r="S60106" t="str">
            <v>WOODBOURNE-MCCABE</v>
          </cell>
          <cell r="AF60106">
            <v>0</v>
          </cell>
          <cell r="AG60106">
            <v>0</v>
          </cell>
          <cell r="AH60106">
            <v>0</v>
          </cell>
          <cell r="AI60106">
            <v>0</v>
          </cell>
          <cell r="AJ60106">
            <v>1</v>
          </cell>
          <cell r="AK60106">
            <v>1</v>
          </cell>
          <cell r="AL60106">
            <v>1</v>
          </cell>
          <cell r="AM60106" t="b">
            <v>0</v>
          </cell>
          <cell r="AN60106" t="b">
            <v>0</v>
          </cell>
          <cell r="AO60106" t="b">
            <v>0</v>
          </cell>
          <cell r="AP60106" t="b">
            <v>0</v>
          </cell>
          <cell r="AQ60106" t="b">
            <v>0</v>
          </cell>
          <cell r="AR60106" t="b">
            <v>0</v>
          </cell>
          <cell r="AS60106" t="b">
            <v>0</v>
          </cell>
          <cell r="AT60106" t="b">
            <v>0</v>
          </cell>
          <cell r="AU60106" t="b">
            <v>0</v>
          </cell>
          <cell r="AV60106" t="b">
            <v>0</v>
          </cell>
          <cell r="AW60106" t="b">
            <v>0</v>
          </cell>
        </row>
        <row r="60107">
          <cell r="S60107" t="str">
            <v>BOOTH-BOYD</v>
          </cell>
          <cell r="AF60107">
            <v>0</v>
          </cell>
          <cell r="AG60107">
            <v>0</v>
          </cell>
          <cell r="AH60107">
            <v>1</v>
          </cell>
          <cell r="AI60107">
            <v>1</v>
          </cell>
          <cell r="AJ60107">
            <v>1</v>
          </cell>
          <cell r="AK60107">
            <v>1</v>
          </cell>
          <cell r="AL60107">
            <v>1</v>
          </cell>
          <cell r="AM60107" t="b">
            <v>0</v>
          </cell>
          <cell r="AN60107" t="b">
            <v>0</v>
          </cell>
          <cell r="AO60107" t="b">
            <v>0</v>
          </cell>
          <cell r="AP60107" t="b">
            <v>0</v>
          </cell>
          <cell r="AQ60107" t="b">
            <v>0</v>
          </cell>
          <cell r="AR60107" t="b">
            <v>0</v>
          </cell>
          <cell r="AS60107" t="b">
            <v>0</v>
          </cell>
          <cell r="AT60107" t="b">
            <v>0</v>
          </cell>
          <cell r="AU60107" t="b">
            <v>0</v>
          </cell>
          <cell r="AV60107" t="b">
            <v>0</v>
          </cell>
          <cell r="AW60107" t="b">
            <v>0</v>
          </cell>
        </row>
        <row r="60108">
          <cell r="S60108" t="str">
            <v>UNION SQUARE</v>
          </cell>
          <cell r="AF60108">
            <v>0</v>
          </cell>
          <cell r="AG60108">
            <v>0</v>
          </cell>
          <cell r="AH60108">
            <v>0</v>
          </cell>
          <cell r="AI60108">
            <v>1</v>
          </cell>
          <cell r="AJ60108">
            <v>1</v>
          </cell>
          <cell r="AK60108">
            <v>1</v>
          </cell>
          <cell r="AL60108">
            <v>1</v>
          </cell>
          <cell r="AM60108" t="b">
            <v>0</v>
          </cell>
          <cell r="AN60108" t="b">
            <v>0</v>
          </cell>
          <cell r="AO60108" t="b">
            <v>0</v>
          </cell>
          <cell r="AP60108" t="b">
            <v>0</v>
          </cell>
          <cell r="AQ60108" t="b">
            <v>0</v>
          </cell>
          <cell r="AR60108" t="b">
            <v>0</v>
          </cell>
          <cell r="AS60108" t="b">
            <v>0</v>
          </cell>
          <cell r="AT60108" t="b">
            <v>0</v>
          </cell>
          <cell r="AU60108" t="b">
            <v>0</v>
          </cell>
          <cell r="AV60108" t="b">
            <v>0</v>
          </cell>
          <cell r="AW60108" t="b">
            <v>0</v>
          </cell>
        </row>
        <row r="60109">
          <cell r="S60109" t="str">
            <v>CARROLLTON RIDGE</v>
          </cell>
          <cell r="AF60109">
            <v>0</v>
          </cell>
          <cell r="AG60109">
            <v>0</v>
          </cell>
          <cell r="AH60109">
            <v>0</v>
          </cell>
          <cell r="AI60109">
            <v>0</v>
          </cell>
          <cell r="AJ60109">
            <v>0</v>
          </cell>
          <cell r="AK60109">
            <v>0</v>
          </cell>
          <cell r="AL60109">
            <v>0</v>
          </cell>
          <cell r="AM60109" t="b">
            <v>0</v>
          </cell>
          <cell r="AN60109" t="b">
            <v>0</v>
          </cell>
          <cell r="AO60109" t="b">
            <v>0</v>
          </cell>
          <cell r="AP60109" t="b">
            <v>0</v>
          </cell>
          <cell r="AQ60109" t="b">
            <v>0</v>
          </cell>
          <cell r="AR60109" t="b">
            <v>0</v>
          </cell>
          <cell r="AS60109" t="b">
            <v>0</v>
          </cell>
          <cell r="AT60109" t="b">
            <v>0</v>
          </cell>
          <cell r="AU60109" t="b">
            <v>0</v>
          </cell>
          <cell r="AV60109" t="b">
            <v>0</v>
          </cell>
          <cell r="AW60109" t="b">
            <v>0</v>
          </cell>
        </row>
        <row r="60110">
          <cell r="S60110" t="str">
            <v>CARROLLTON RIDGE</v>
          </cell>
          <cell r="AF60110">
            <v>0</v>
          </cell>
          <cell r="AG60110">
            <v>0</v>
          </cell>
          <cell r="AH60110">
            <v>0</v>
          </cell>
          <cell r="AI60110">
            <v>0</v>
          </cell>
          <cell r="AJ60110">
            <v>0</v>
          </cell>
          <cell r="AK60110">
            <v>1</v>
          </cell>
          <cell r="AL60110">
            <v>1</v>
          </cell>
          <cell r="AM60110" t="b">
            <v>0</v>
          </cell>
          <cell r="AN60110" t="b">
            <v>0</v>
          </cell>
          <cell r="AO60110" t="b">
            <v>0</v>
          </cell>
          <cell r="AP60110" t="b">
            <v>0</v>
          </cell>
          <cell r="AQ60110" t="b">
            <v>0</v>
          </cell>
          <cell r="AR60110" t="b">
            <v>0</v>
          </cell>
          <cell r="AS60110" t="b">
            <v>0</v>
          </cell>
          <cell r="AT60110" t="b">
            <v>0</v>
          </cell>
          <cell r="AU60110" t="b">
            <v>0</v>
          </cell>
          <cell r="AV60110" t="b">
            <v>0</v>
          </cell>
          <cell r="AW60110" t="b">
            <v>0</v>
          </cell>
        </row>
        <row r="60111">
          <cell r="S60111" t="str">
            <v>GREENMOUNT WEST</v>
          </cell>
          <cell r="AF60111">
            <v>0</v>
          </cell>
          <cell r="AG60111">
            <v>0</v>
          </cell>
          <cell r="AH60111">
            <v>0</v>
          </cell>
          <cell r="AI60111">
            <v>0</v>
          </cell>
          <cell r="AJ60111">
            <v>0</v>
          </cell>
          <cell r="AK60111">
            <v>0</v>
          </cell>
          <cell r="AL60111">
            <v>1</v>
          </cell>
          <cell r="AM60111" t="b">
            <v>0</v>
          </cell>
          <cell r="AN60111" t="b">
            <v>0</v>
          </cell>
          <cell r="AO60111" t="b">
            <v>0</v>
          </cell>
          <cell r="AP60111" t="b">
            <v>0</v>
          </cell>
          <cell r="AQ60111" t="b">
            <v>0</v>
          </cell>
          <cell r="AR60111" t="b">
            <v>0</v>
          </cell>
          <cell r="AS60111" t="b">
            <v>0</v>
          </cell>
          <cell r="AT60111" t="b">
            <v>0</v>
          </cell>
          <cell r="AU60111" t="b">
            <v>0</v>
          </cell>
          <cell r="AV60111" t="b">
            <v>0</v>
          </cell>
          <cell r="AW60111" t="b">
            <v>0</v>
          </cell>
        </row>
        <row r="60112">
          <cell r="S60112" t="str">
            <v>DORCHESTER</v>
          </cell>
          <cell r="AF60112">
            <v>0</v>
          </cell>
          <cell r="AG60112">
            <v>0</v>
          </cell>
          <cell r="AH60112">
            <v>0</v>
          </cell>
          <cell r="AI60112">
            <v>0</v>
          </cell>
          <cell r="AJ60112">
            <v>1</v>
          </cell>
          <cell r="AK60112">
            <v>1</v>
          </cell>
          <cell r="AL60112">
            <v>1</v>
          </cell>
          <cell r="AM60112" t="b">
            <v>0</v>
          </cell>
          <cell r="AN60112" t="b">
            <v>0</v>
          </cell>
          <cell r="AO60112" t="b">
            <v>0</v>
          </cell>
          <cell r="AP60112" t="b">
            <v>0</v>
          </cell>
          <cell r="AQ60112" t="b">
            <v>0</v>
          </cell>
          <cell r="AR60112" t="b">
            <v>0</v>
          </cell>
          <cell r="AS60112" t="b">
            <v>0</v>
          </cell>
          <cell r="AT60112" t="b">
            <v>0</v>
          </cell>
          <cell r="AU60112" t="b">
            <v>0</v>
          </cell>
          <cell r="AV60112" t="b">
            <v>0</v>
          </cell>
          <cell r="AW60112" t="b">
            <v>0</v>
          </cell>
        </row>
        <row r="60113">
          <cell r="S60113" t="str">
            <v>CENTRAL PARK HEIGHTS</v>
          </cell>
          <cell r="AF60113">
            <v>0</v>
          </cell>
          <cell r="AG60113">
            <v>0</v>
          </cell>
          <cell r="AH60113">
            <v>0</v>
          </cell>
          <cell r="AI60113">
            <v>0</v>
          </cell>
          <cell r="AJ60113">
            <v>0</v>
          </cell>
          <cell r="AK60113">
            <v>0</v>
          </cell>
          <cell r="AL60113">
            <v>0</v>
          </cell>
          <cell r="AM60113" t="b">
            <v>0</v>
          </cell>
          <cell r="AN60113" t="b">
            <v>0</v>
          </cell>
          <cell r="AO60113" t="b">
            <v>0</v>
          </cell>
          <cell r="AP60113" t="b">
            <v>0</v>
          </cell>
          <cell r="AQ60113" t="b">
            <v>0</v>
          </cell>
          <cell r="AR60113" t="b">
            <v>0</v>
          </cell>
          <cell r="AS60113" t="b">
            <v>0</v>
          </cell>
          <cell r="AT60113" t="b">
            <v>0</v>
          </cell>
          <cell r="AU60113" t="b">
            <v>0</v>
          </cell>
          <cell r="AV60113" t="b">
            <v>0</v>
          </cell>
          <cell r="AW60113" t="b">
            <v>0</v>
          </cell>
        </row>
        <row r="60114">
          <cell r="S60114" t="str">
            <v>BROOKLYN</v>
          </cell>
          <cell r="AF60114">
            <v>0</v>
          </cell>
          <cell r="AG60114">
            <v>0</v>
          </cell>
          <cell r="AH60114">
            <v>0</v>
          </cell>
          <cell r="AI60114">
            <v>0</v>
          </cell>
          <cell r="AJ60114">
            <v>0</v>
          </cell>
          <cell r="AK60114">
            <v>0</v>
          </cell>
          <cell r="AL60114">
            <v>0</v>
          </cell>
          <cell r="AM60114" t="b">
            <v>0</v>
          </cell>
          <cell r="AN60114" t="b">
            <v>0</v>
          </cell>
          <cell r="AO60114" t="b">
            <v>0</v>
          </cell>
          <cell r="AP60114" t="b">
            <v>0</v>
          </cell>
          <cell r="AQ60114" t="b">
            <v>0</v>
          </cell>
          <cell r="AR60114" t="b">
            <v>0</v>
          </cell>
          <cell r="AS60114" t="b">
            <v>0</v>
          </cell>
          <cell r="AT60114" t="b">
            <v>0</v>
          </cell>
          <cell r="AU60114" t="b">
            <v>0</v>
          </cell>
          <cell r="AV60114" t="b">
            <v>0</v>
          </cell>
          <cell r="AW60114" t="b">
            <v>0</v>
          </cell>
        </row>
        <row r="60115">
          <cell r="S60115" t="str">
            <v>NEW SOUTHWEST/MOUNT CLARE</v>
          </cell>
          <cell r="AF60115">
            <v>0</v>
          </cell>
          <cell r="AG60115">
            <v>0</v>
          </cell>
          <cell r="AH60115">
            <v>0</v>
          </cell>
          <cell r="AI60115">
            <v>0</v>
          </cell>
          <cell r="AJ60115">
            <v>0</v>
          </cell>
          <cell r="AK60115">
            <v>0</v>
          </cell>
          <cell r="AL60115">
            <v>0</v>
          </cell>
          <cell r="AM60115" t="b">
            <v>0</v>
          </cell>
          <cell r="AN60115" t="b">
            <v>0</v>
          </cell>
          <cell r="AO60115" t="b">
            <v>0</v>
          </cell>
          <cell r="AP60115" t="b">
            <v>0</v>
          </cell>
          <cell r="AQ60115" t="b">
            <v>0</v>
          </cell>
          <cell r="AR60115" t="b">
            <v>0</v>
          </cell>
          <cell r="AS60115" t="b">
            <v>0</v>
          </cell>
          <cell r="AT60115" t="b">
            <v>0</v>
          </cell>
          <cell r="AU60115" t="b">
            <v>0</v>
          </cell>
          <cell r="AV60115" t="b">
            <v>0</v>
          </cell>
          <cell r="AW60115" t="b">
            <v>0</v>
          </cell>
        </row>
        <row r="60116">
          <cell r="S60116" t="str">
            <v>NEW SOUTHWEST/MOUNT CLARE</v>
          </cell>
          <cell r="AF60116">
            <v>0</v>
          </cell>
          <cell r="AG60116">
            <v>0</v>
          </cell>
          <cell r="AH60116">
            <v>0</v>
          </cell>
          <cell r="AI60116">
            <v>0</v>
          </cell>
          <cell r="AJ60116">
            <v>0</v>
          </cell>
          <cell r="AK60116">
            <v>0</v>
          </cell>
          <cell r="AL60116">
            <v>0</v>
          </cell>
          <cell r="AM60116" t="b">
            <v>0</v>
          </cell>
          <cell r="AN60116" t="b">
            <v>0</v>
          </cell>
          <cell r="AO60116" t="b">
            <v>0</v>
          </cell>
          <cell r="AP60116" t="b">
            <v>0</v>
          </cell>
          <cell r="AQ60116" t="b">
            <v>0</v>
          </cell>
          <cell r="AR60116" t="b">
            <v>0</v>
          </cell>
          <cell r="AS60116" t="b">
            <v>0</v>
          </cell>
          <cell r="AT60116" t="b">
            <v>0</v>
          </cell>
          <cell r="AU60116" t="b">
            <v>0</v>
          </cell>
          <cell r="AV60116" t="b">
            <v>0</v>
          </cell>
          <cell r="AW60116" t="b">
            <v>0</v>
          </cell>
        </row>
        <row r="60117">
          <cell r="S60117" t="str">
            <v>OLIVER</v>
          </cell>
          <cell r="AF60117">
            <v>0</v>
          </cell>
          <cell r="AG60117">
            <v>0</v>
          </cell>
          <cell r="AH60117">
            <v>0</v>
          </cell>
          <cell r="AI60117">
            <v>1</v>
          </cell>
          <cell r="AJ60117">
            <v>1</v>
          </cell>
          <cell r="AK60117">
            <v>1</v>
          </cell>
          <cell r="AL60117">
            <v>1</v>
          </cell>
          <cell r="AM60117" t="b">
            <v>0</v>
          </cell>
          <cell r="AN60117" t="b">
            <v>0</v>
          </cell>
          <cell r="AO60117" t="b">
            <v>0</v>
          </cell>
          <cell r="AP60117" t="b">
            <v>0</v>
          </cell>
          <cell r="AQ60117" t="b">
            <v>0</v>
          </cell>
          <cell r="AR60117" t="b">
            <v>0</v>
          </cell>
          <cell r="AS60117" t="b">
            <v>0</v>
          </cell>
          <cell r="AT60117" t="b">
            <v>0</v>
          </cell>
          <cell r="AU60117" t="b">
            <v>0</v>
          </cell>
          <cell r="AV60117" t="b">
            <v>0</v>
          </cell>
          <cell r="AW60117" t="b">
            <v>0</v>
          </cell>
        </row>
        <row r="60118">
          <cell r="S60118" t="str">
            <v>OLIVER</v>
          </cell>
          <cell r="AF60118">
            <v>0</v>
          </cell>
          <cell r="AG60118">
            <v>0</v>
          </cell>
          <cell r="AH60118">
            <v>0</v>
          </cell>
          <cell r="AI60118">
            <v>1</v>
          </cell>
          <cell r="AJ60118">
            <v>1</v>
          </cell>
          <cell r="AK60118">
            <v>1</v>
          </cell>
          <cell r="AL60118">
            <v>1</v>
          </cell>
          <cell r="AM60118" t="b">
            <v>0</v>
          </cell>
          <cell r="AN60118" t="b">
            <v>0</v>
          </cell>
          <cell r="AO60118" t="b">
            <v>0</v>
          </cell>
          <cell r="AP60118" t="b">
            <v>0</v>
          </cell>
          <cell r="AQ60118" t="b">
            <v>0</v>
          </cell>
          <cell r="AR60118" t="b">
            <v>0</v>
          </cell>
          <cell r="AS60118" t="b">
            <v>0</v>
          </cell>
          <cell r="AT60118" t="b">
            <v>0</v>
          </cell>
          <cell r="AU60118" t="b">
            <v>0</v>
          </cell>
          <cell r="AV60118" t="b">
            <v>0</v>
          </cell>
          <cell r="AW60118" t="b">
            <v>0</v>
          </cell>
        </row>
        <row r="60119">
          <cell r="S60119" t="str">
            <v>OLIVER</v>
          </cell>
          <cell r="AF60119">
            <v>0</v>
          </cell>
          <cell r="AG60119">
            <v>0</v>
          </cell>
          <cell r="AH60119">
            <v>0</v>
          </cell>
          <cell r="AI60119">
            <v>0</v>
          </cell>
          <cell r="AJ60119">
            <v>0</v>
          </cell>
          <cell r="AK60119">
            <v>0</v>
          </cell>
          <cell r="AL60119">
            <v>0</v>
          </cell>
          <cell r="AM60119" t="b">
            <v>0</v>
          </cell>
          <cell r="AN60119" t="b">
            <v>0</v>
          </cell>
          <cell r="AO60119" t="b">
            <v>0</v>
          </cell>
          <cell r="AP60119" t="b">
            <v>0</v>
          </cell>
          <cell r="AQ60119" t="b">
            <v>0</v>
          </cell>
          <cell r="AR60119" t="b">
            <v>0</v>
          </cell>
          <cell r="AS60119" t="b">
            <v>0</v>
          </cell>
          <cell r="AT60119" t="b">
            <v>0</v>
          </cell>
          <cell r="AU60119" t="b">
            <v>0</v>
          </cell>
          <cell r="AV60119" t="b">
            <v>0</v>
          </cell>
          <cell r="AW60119" t="b">
            <v>0</v>
          </cell>
        </row>
        <row r="60120">
          <cell r="S60120" t="str">
            <v>BROADWAY EAST</v>
          </cell>
          <cell r="AF60120">
            <v>0</v>
          </cell>
          <cell r="AG60120">
            <v>0</v>
          </cell>
          <cell r="AH60120">
            <v>0</v>
          </cell>
          <cell r="AI60120">
            <v>0</v>
          </cell>
          <cell r="AJ60120">
            <v>0</v>
          </cell>
          <cell r="AK60120">
            <v>1</v>
          </cell>
          <cell r="AL60120">
            <v>1</v>
          </cell>
          <cell r="AM60120" t="b">
            <v>0</v>
          </cell>
          <cell r="AN60120" t="b">
            <v>0</v>
          </cell>
          <cell r="AO60120" t="b">
            <v>0</v>
          </cell>
          <cell r="AP60120" t="b">
            <v>0</v>
          </cell>
          <cell r="AQ60120" t="b">
            <v>0</v>
          </cell>
          <cell r="AR60120" t="b">
            <v>0</v>
          </cell>
          <cell r="AS60120" t="b">
            <v>0</v>
          </cell>
          <cell r="AT60120" t="b">
            <v>0</v>
          </cell>
          <cell r="AU60120" t="b">
            <v>0</v>
          </cell>
          <cell r="AV60120" t="b">
            <v>0</v>
          </cell>
          <cell r="AW60120" t="b">
            <v>0</v>
          </cell>
        </row>
        <row r="60121">
          <cell r="S60121" t="str">
            <v>BROADWAY EAST</v>
          </cell>
          <cell r="AF60121">
            <v>1</v>
          </cell>
          <cell r="AG60121">
            <v>1</v>
          </cell>
          <cell r="AH60121">
            <v>1</v>
          </cell>
          <cell r="AI60121">
            <v>1</v>
          </cell>
          <cell r="AJ60121">
            <v>1</v>
          </cell>
          <cell r="AK60121">
            <v>1</v>
          </cell>
          <cell r="AL60121">
            <v>1</v>
          </cell>
          <cell r="AM60121" t="b">
            <v>0</v>
          </cell>
          <cell r="AN60121" t="b">
            <v>0</v>
          </cell>
          <cell r="AO60121" t="b">
            <v>0</v>
          </cell>
          <cell r="AP60121" t="b">
            <v>0</v>
          </cell>
          <cell r="AQ60121" t="b">
            <v>0</v>
          </cell>
          <cell r="AR60121" t="b">
            <v>0</v>
          </cell>
          <cell r="AS60121" t="b">
            <v>0</v>
          </cell>
          <cell r="AT60121" t="b">
            <v>0</v>
          </cell>
          <cell r="AU60121" t="b">
            <v>0</v>
          </cell>
          <cell r="AV60121" t="b">
            <v>0</v>
          </cell>
          <cell r="AW60121" t="b">
            <v>0</v>
          </cell>
        </row>
        <row r="60122">
          <cell r="S60122" t="str">
            <v>MIDDLE EAST</v>
          </cell>
          <cell r="AF60122">
            <v>0</v>
          </cell>
          <cell r="AG60122">
            <v>0</v>
          </cell>
          <cell r="AH60122">
            <v>0</v>
          </cell>
          <cell r="AI60122">
            <v>0</v>
          </cell>
          <cell r="AJ60122">
            <v>0</v>
          </cell>
          <cell r="AK60122">
            <v>0</v>
          </cell>
          <cell r="AL60122">
            <v>1</v>
          </cell>
          <cell r="AM60122" t="b">
            <v>0</v>
          </cell>
          <cell r="AN60122" t="b">
            <v>0</v>
          </cell>
          <cell r="AO60122" t="b">
            <v>0</v>
          </cell>
          <cell r="AP60122" t="b">
            <v>0</v>
          </cell>
          <cell r="AQ60122" t="b">
            <v>0</v>
          </cell>
          <cell r="AR60122" t="b">
            <v>0</v>
          </cell>
          <cell r="AS60122" t="b">
            <v>0</v>
          </cell>
          <cell r="AT60122" t="b">
            <v>0</v>
          </cell>
          <cell r="AU60122" t="b">
            <v>0</v>
          </cell>
          <cell r="AV60122" t="b">
            <v>0</v>
          </cell>
          <cell r="AW60122" t="b">
            <v>0</v>
          </cell>
        </row>
        <row r="60123">
          <cell r="S60123" t="str">
            <v>MIDDLE EAST</v>
          </cell>
          <cell r="AF60123">
            <v>0</v>
          </cell>
          <cell r="AG60123">
            <v>0</v>
          </cell>
          <cell r="AH60123">
            <v>0</v>
          </cell>
          <cell r="AI60123">
            <v>0</v>
          </cell>
          <cell r="AJ60123">
            <v>0</v>
          </cell>
          <cell r="AK60123">
            <v>0</v>
          </cell>
          <cell r="AL60123">
            <v>1</v>
          </cell>
          <cell r="AM60123" t="b">
            <v>0</v>
          </cell>
          <cell r="AN60123" t="b">
            <v>0</v>
          </cell>
          <cell r="AO60123" t="b">
            <v>0</v>
          </cell>
          <cell r="AP60123" t="b">
            <v>0</v>
          </cell>
          <cell r="AQ60123" t="b">
            <v>0</v>
          </cell>
          <cell r="AR60123" t="b">
            <v>0</v>
          </cell>
          <cell r="AS60123" t="b">
            <v>0</v>
          </cell>
          <cell r="AT60123" t="b">
            <v>0</v>
          </cell>
          <cell r="AU60123" t="b">
            <v>0</v>
          </cell>
          <cell r="AV60123" t="b">
            <v>0</v>
          </cell>
          <cell r="AW60123" t="b">
            <v>0</v>
          </cell>
        </row>
        <row r="60124">
          <cell r="S60124" t="str">
            <v>FRANKLINTOWN ROAD</v>
          </cell>
          <cell r="AF60124">
            <v>1</v>
          </cell>
          <cell r="AG60124">
            <v>1</v>
          </cell>
          <cell r="AH60124">
            <v>1</v>
          </cell>
          <cell r="AI60124">
            <v>1</v>
          </cell>
          <cell r="AJ60124">
            <v>1</v>
          </cell>
          <cell r="AK60124">
            <v>1</v>
          </cell>
          <cell r="AL60124">
            <v>1</v>
          </cell>
          <cell r="AM60124" t="b">
            <v>0</v>
          </cell>
          <cell r="AN60124" t="b">
            <v>0</v>
          </cell>
          <cell r="AO60124" t="b">
            <v>0</v>
          </cell>
          <cell r="AP60124" t="b">
            <v>0</v>
          </cell>
          <cell r="AQ60124" t="b">
            <v>0</v>
          </cell>
          <cell r="AR60124" t="b">
            <v>0</v>
          </cell>
          <cell r="AS60124" t="b">
            <v>0</v>
          </cell>
          <cell r="AT60124" t="b">
            <v>0</v>
          </cell>
          <cell r="AU60124" t="b">
            <v>0</v>
          </cell>
          <cell r="AV60124" t="b">
            <v>0</v>
          </cell>
          <cell r="AW60124" t="b">
            <v>0</v>
          </cell>
        </row>
        <row r="60125">
          <cell r="S60125" t="str">
            <v>PARKVIEW/WOODBROOK</v>
          </cell>
          <cell r="AF60125">
            <v>1</v>
          </cell>
          <cell r="AG60125">
            <v>1</v>
          </cell>
          <cell r="AH60125">
            <v>1</v>
          </cell>
          <cell r="AI60125">
            <v>1</v>
          </cell>
          <cell r="AJ60125">
            <v>1</v>
          </cell>
          <cell r="AK60125">
            <v>1</v>
          </cell>
          <cell r="AL60125">
            <v>1</v>
          </cell>
          <cell r="AM60125" t="b">
            <v>0</v>
          </cell>
          <cell r="AN60125" t="b">
            <v>0</v>
          </cell>
          <cell r="AO60125" t="b">
            <v>0</v>
          </cell>
          <cell r="AP60125" t="b">
            <v>0</v>
          </cell>
          <cell r="AQ60125" t="b">
            <v>0</v>
          </cell>
          <cell r="AR60125" t="b">
            <v>0</v>
          </cell>
          <cell r="AS60125" t="b">
            <v>0</v>
          </cell>
          <cell r="AT60125" t="b">
            <v>0</v>
          </cell>
          <cell r="AU60125" t="b">
            <v>0</v>
          </cell>
          <cell r="AV60125" t="b">
            <v>0</v>
          </cell>
          <cell r="AW60125" t="b">
            <v>0</v>
          </cell>
        </row>
        <row r="60126">
          <cell r="S60126" t="str">
            <v>PENN NORTH</v>
          </cell>
          <cell r="AF60126">
            <v>0</v>
          </cell>
          <cell r="AG60126">
            <v>0</v>
          </cell>
          <cell r="AH60126">
            <v>0</v>
          </cell>
          <cell r="AI60126">
            <v>0</v>
          </cell>
          <cell r="AJ60126">
            <v>0</v>
          </cell>
          <cell r="AK60126">
            <v>0</v>
          </cell>
          <cell r="AL60126">
            <v>1</v>
          </cell>
          <cell r="AM60126" t="b">
            <v>0</v>
          </cell>
          <cell r="AN60126" t="b">
            <v>0</v>
          </cell>
          <cell r="AO60126" t="b">
            <v>0</v>
          </cell>
          <cell r="AP60126" t="b">
            <v>0</v>
          </cell>
          <cell r="AQ60126" t="b">
            <v>0</v>
          </cell>
          <cell r="AR60126" t="b">
            <v>0</v>
          </cell>
          <cell r="AS60126" t="b">
            <v>0</v>
          </cell>
          <cell r="AT60126" t="b">
            <v>0</v>
          </cell>
          <cell r="AU60126" t="b">
            <v>0</v>
          </cell>
          <cell r="AV60126" t="b">
            <v>0</v>
          </cell>
          <cell r="AW60126" t="b">
            <v>0</v>
          </cell>
        </row>
        <row r="60127">
          <cell r="S60127" t="str">
            <v>PENN NORTH</v>
          </cell>
          <cell r="AF60127">
            <v>1</v>
          </cell>
          <cell r="AG60127">
            <v>1</v>
          </cell>
          <cell r="AH60127">
            <v>1</v>
          </cell>
          <cell r="AI60127">
            <v>1</v>
          </cell>
          <cell r="AJ60127">
            <v>1</v>
          </cell>
          <cell r="AK60127">
            <v>1</v>
          </cell>
          <cell r="AL60127">
            <v>1</v>
          </cell>
          <cell r="AM60127" t="b">
            <v>0</v>
          </cell>
          <cell r="AN60127" t="b">
            <v>0</v>
          </cell>
          <cell r="AO60127" t="b">
            <v>0</v>
          </cell>
          <cell r="AP60127" t="b">
            <v>0</v>
          </cell>
          <cell r="AQ60127" t="b">
            <v>0</v>
          </cell>
          <cell r="AR60127" t="b">
            <v>0</v>
          </cell>
          <cell r="AS60127" t="b">
            <v>0</v>
          </cell>
          <cell r="AT60127" t="b">
            <v>0</v>
          </cell>
          <cell r="AU60127" t="b">
            <v>0</v>
          </cell>
          <cell r="AV60127" t="b">
            <v>0</v>
          </cell>
          <cell r="AW60127" t="b">
            <v>0</v>
          </cell>
        </row>
        <row r="60128">
          <cell r="S60128" t="str">
            <v>PENN NORTH</v>
          </cell>
          <cell r="AF60128">
            <v>1</v>
          </cell>
          <cell r="AG60128">
            <v>1</v>
          </cell>
          <cell r="AH60128">
            <v>1</v>
          </cell>
          <cell r="AI60128">
            <v>1</v>
          </cell>
          <cell r="AJ60128">
            <v>1</v>
          </cell>
          <cell r="AK60128">
            <v>1</v>
          </cell>
          <cell r="AL60128">
            <v>1</v>
          </cell>
          <cell r="AM60128" t="b">
            <v>0</v>
          </cell>
          <cell r="AN60128" t="b">
            <v>0</v>
          </cell>
          <cell r="AO60128" t="b">
            <v>0</v>
          </cell>
          <cell r="AP60128" t="b">
            <v>0</v>
          </cell>
          <cell r="AQ60128" t="b">
            <v>0</v>
          </cell>
          <cell r="AR60128" t="b">
            <v>0</v>
          </cell>
          <cell r="AS60128" t="b">
            <v>0</v>
          </cell>
          <cell r="AT60128" t="b">
            <v>0</v>
          </cell>
          <cell r="AU60128" t="b">
            <v>0</v>
          </cell>
          <cell r="AV60128" t="b">
            <v>0</v>
          </cell>
          <cell r="AW60128" t="b">
            <v>0</v>
          </cell>
        </row>
        <row r="60129">
          <cell r="S60129" t="str">
            <v>EAST BALTIMORE MIDWAY</v>
          </cell>
          <cell r="AF60129">
            <v>0</v>
          </cell>
          <cell r="AG60129">
            <v>1</v>
          </cell>
          <cell r="AH60129">
            <v>1</v>
          </cell>
          <cell r="AI60129">
            <v>1</v>
          </cell>
          <cell r="AJ60129">
            <v>1</v>
          </cell>
          <cell r="AK60129">
            <v>1</v>
          </cell>
          <cell r="AL60129">
            <v>1</v>
          </cell>
          <cell r="AM60129" t="b">
            <v>0</v>
          </cell>
          <cell r="AN60129" t="b">
            <v>0</v>
          </cell>
          <cell r="AO60129" t="b">
            <v>0</v>
          </cell>
          <cell r="AP60129" t="b">
            <v>0</v>
          </cell>
          <cell r="AQ60129" t="b">
            <v>0</v>
          </cell>
          <cell r="AR60129" t="b">
            <v>0</v>
          </cell>
          <cell r="AS60129" t="b">
            <v>0</v>
          </cell>
          <cell r="AT60129" t="b">
            <v>0</v>
          </cell>
          <cell r="AU60129" t="b">
            <v>0</v>
          </cell>
          <cell r="AV60129" t="b">
            <v>0</v>
          </cell>
          <cell r="AW60129" t="b">
            <v>0</v>
          </cell>
        </row>
        <row r="60130">
          <cell r="S60130" t="str">
            <v>BELAIR-EDISON</v>
          </cell>
          <cell r="AF60130">
            <v>0</v>
          </cell>
          <cell r="AG60130">
            <v>0</v>
          </cell>
          <cell r="AH60130">
            <v>0</v>
          </cell>
          <cell r="AI60130">
            <v>0</v>
          </cell>
          <cell r="AJ60130">
            <v>0</v>
          </cell>
          <cell r="AK60130">
            <v>0</v>
          </cell>
          <cell r="AL60130">
            <v>1</v>
          </cell>
          <cell r="AM60130" t="b">
            <v>0</v>
          </cell>
          <cell r="AN60130" t="b">
            <v>0</v>
          </cell>
          <cell r="AO60130" t="b">
            <v>0</v>
          </cell>
          <cell r="AP60130" t="b">
            <v>0</v>
          </cell>
          <cell r="AQ60130" t="b">
            <v>0</v>
          </cell>
          <cell r="AR60130" t="b">
            <v>0</v>
          </cell>
          <cell r="AS60130" t="b">
            <v>0</v>
          </cell>
          <cell r="AT60130" t="b">
            <v>0</v>
          </cell>
          <cell r="AU60130" t="b">
            <v>0</v>
          </cell>
          <cell r="AV60130" t="b">
            <v>0</v>
          </cell>
          <cell r="AW60130" t="b">
            <v>0</v>
          </cell>
        </row>
        <row r="60131">
          <cell r="S60131" t="str">
            <v>GAY STREET</v>
          </cell>
          <cell r="AF60131">
            <v>0</v>
          </cell>
          <cell r="AG60131">
            <v>0</v>
          </cell>
          <cell r="AH60131">
            <v>0</v>
          </cell>
          <cell r="AI60131">
            <v>0</v>
          </cell>
          <cell r="AJ60131">
            <v>0</v>
          </cell>
          <cell r="AK60131">
            <v>1</v>
          </cell>
          <cell r="AL60131">
            <v>1</v>
          </cell>
          <cell r="AM60131" t="b">
            <v>0</v>
          </cell>
          <cell r="AN60131" t="b">
            <v>0</v>
          </cell>
          <cell r="AO60131" t="b">
            <v>0</v>
          </cell>
          <cell r="AP60131" t="b">
            <v>0</v>
          </cell>
          <cell r="AQ60131" t="b">
            <v>0</v>
          </cell>
          <cell r="AR60131" t="b">
            <v>0</v>
          </cell>
          <cell r="AS60131" t="b">
            <v>0</v>
          </cell>
          <cell r="AT60131" t="b">
            <v>0</v>
          </cell>
          <cell r="AU60131" t="b">
            <v>0</v>
          </cell>
          <cell r="AV60131" t="b">
            <v>0</v>
          </cell>
          <cell r="AW60131" t="b">
            <v>0</v>
          </cell>
        </row>
        <row r="60132">
          <cell r="S60132" t="str">
            <v>BALTIMORE-LINWOOD</v>
          </cell>
          <cell r="AF60132">
            <v>0</v>
          </cell>
          <cell r="AG60132">
            <v>0</v>
          </cell>
          <cell r="AH60132">
            <v>0</v>
          </cell>
          <cell r="AI60132">
            <v>0</v>
          </cell>
          <cell r="AJ60132">
            <v>0</v>
          </cell>
          <cell r="AK60132">
            <v>1</v>
          </cell>
          <cell r="AL60132">
            <v>1</v>
          </cell>
          <cell r="AM60132" t="b">
            <v>0</v>
          </cell>
          <cell r="AN60132" t="b">
            <v>0</v>
          </cell>
          <cell r="AO60132" t="b">
            <v>0</v>
          </cell>
          <cell r="AP60132" t="b">
            <v>0</v>
          </cell>
          <cell r="AQ60132" t="b">
            <v>0</v>
          </cell>
          <cell r="AR60132" t="b">
            <v>0</v>
          </cell>
          <cell r="AS60132" t="b">
            <v>0</v>
          </cell>
          <cell r="AT60132" t="b">
            <v>0</v>
          </cell>
          <cell r="AU60132" t="b">
            <v>0</v>
          </cell>
          <cell r="AV60132" t="b">
            <v>0</v>
          </cell>
          <cell r="AW60132" t="b">
            <v>0</v>
          </cell>
        </row>
        <row r="60133">
          <cell r="S60133" t="str">
            <v>FRANKLINTOWN ROAD</v>
          </cell>
          <cell r="AF60133">
            <v>1</v>
          </cell>
          <cell r="AG60133">
            <v>1</v>
          </cell>
          <cell r="AH60133">
            <v>1</v>
          </cell>
          <cell r="AI60133">
            <v>1</v>
          </cell>
          <cell r="AJ60133">
            <v>1</v>
          </cell>
          <cell r="AK60133">
            <v>1</v>
          </cell>
          <cell r="AL60133">
            <v>1</v>
          </cell>
          <cell r="AM60133" t="b">
            <v>0</v>
          </cell>
          <cell r="AN60133" t="b">
            <v>0</v>
          </cell>
          <cell r="AO60133" t="b">
            <v>0</v>
          </cell>
          <cell r="AP60133" t="b">
            <v>0</v>
          </cell>
          <cell r="AQ60133" t="b">
            <v>0</v>
          </cell>
          <cell r="AR60133" t="b">
            <v>0</v>
          </cell>
          <cell r="AS60133" t="b">
            <v>0</v>
          </cell>
          <cell r="AT60133" t="b">
            <v>0</v>
          </cell>
          <cell r="AU60133" t="b">
            <v>0</v>
          </cell>
          <cell r="AV60133" t="b">
            <v>0</v>
          </cell>
          <cell r="AW60133" t="b">
            <v>0</v>
          </cell>
        </row>
        <row r="60134">
          <cell r="S60134" t="str">
            <v>HILLEN</v>
          </cell>
          <cell r="AF60134">
            <v>0</v>
          </cell>
          <cell r="AG60134">
            <v>0</v>
          </cell>
          <cell r="AH60134">
            <v>0</v>
          </cell>
          <cell r="AI60134">
            <v>0</v>
          </cell>
          <cell r="AJ60134">
            <v>0</v>
          </cell>
          <cell r="AK60134">
            <v>1</v>
          </cell>
          <cell r="AL60134">
            <v>1</v>
          </cell>
          <cell r="AM60134" t="b">
            <v>0</v>
          </cell>
          <cell r="AN60134" t="b">
            <v>0</v>
          </cell>
          <cell r="AO60134" t="b">
            <v>0</v>
          </cell>
          <cell r="AP60134" t="b">
            <v>0</v>
          </cell>
          <cell r="AQ60134" t="b">
            <v>0</v>
          </cell>
          <cell r="AR60134" t="b">
            <v>0</v>
          </cell>
          <cell r="AS60134" t="b">
            <v>0</v>
          </cell>
          <cell r="AT60134" t="b">
            <v>0</v>
          </cell>
          <cell r="AU60134" t="b">
            <v>0</v>
          </cell>
          <cell r="AV60134" t="b">
            <v>0</v>
          </cell>
          <cell r="AW60134" t="b">
            <v>0</v>
          </cell>
        </row>
        <row r="60135">
          <cell r="S60135" t="str">
            <v>EAST BALTIMORE MIDWAY</v>
          </cell>
          <cell r="AF60135">
            <v>0</v>
          </cell>
          <cell r="AG60135">
            <v>0</v>
          </cell>
          <cell r="AH60135">
            <v>0</v>
          </cell>
          <cell r="AI60135">
            <v>0</v>
          </cell>
          <cell r="AJ60135">
            <v>1</v>
          </cell>
          <cell r="AK60135">
            <v>1</v>
          </cell>
          <cell r="AL60135">
            <v>1</v>
          </cell>
          <cell r="AM60135" t="b">
            <v>0</v>
          </cell>
          <cell r="AN60135" t="b">
            <v>0</v>
          </cell>
          <cell r="AO60135" t="b">
            <v>0</v>
          </cell>
          <cell r="AP60135" t="b">
            <v>0</v>
          </cell>
          <cell r="AQ60135" t="b">
            <v>0</v>
          </cell>
          <cell r="AR60135" t="b">
            <v>0</v>
          </cell>
          <cell r="AS60135" t="b">
            <v>0</v>
          </cell>
          <cell r="AT60135" t="b">
            <v>0</v>
          </cell>
          <cell r="AU60135" t="b">
            <v>0</v>
          </cell>
          <cell r="AV60135" t="b">
            <v>0</v>
          </cell>
          <cell r="AW60135" t="b">
            <v>0</v>
          </cell>
        </row>
        <row r="60136">
          <cell r="S60136" t="str">
            <v>SANDTOWN-WINCHESTER</v>
          </cell>
          <cell r="AF60136">
            <v>0</v>
          </cell>
          <cell r="AG60136">
            <v>1</v>
          </cell>
          <cell r="AH60136">
            <v>1</v>
          </cell>
          <cell r="AI60136">
            <v>1</v>
          </cell>
          <cell r="AJ60136">
            <v>1</v>
          </cell>
          <cell r="AK60136">
            <v>1</v>
          </cell>
          <cell r="AL60136">
            <v>1</v>
          </cell>
          <cell r="AM60136" t="b">
            <v>0</v>
          </cell>
          <cell r="AN60136" t="b">
            <v>0</v>
          </cell>
          <cell r="AO60136" t="b">
            <v>0</v>
          </cell>
          <cell r="AP60136" t="b">
            <v>0</v>
          </cell>
          <cell r="AQ60136" t="b">
            <v>0</v>
          </cell>
          <cell r="AR60136" t="b">
            <v>0</v>
          </cell>
          <cell r="AS60136" t="b">
            <v>0</v>
          </cell>
          <cell r="AT60136" t="b">
            <v>0</v>
          </cell>
          <cell r="AU60136" t="b">
            <v>0</v>
          </cell>
          <cell r="AV60136" t="b">
            <v>0</v>
          </cell>
          <cell r="AW60136" t="b">
            <v>0</v>
          </cell>
        </row>
        <row r="60137">
          <cell r="S60137" t="str">
            <v>HOLLINS MARKET</v>
          </cell>
          <cell r="AF60137">
            <v>0</v>
          </cell>
          <cell r="AG60137">
            <v>0</v>
          </cell>
          <cell r="AH60137">
            <v>0</v>
          </cell>
          <cell r="AI60137">
            <v>0</v>
          </cell>
          <cell r="AJ60137">
            <v>0</v>
          </cell>
          <cell r="AK60137">
            <v>0</v>
          </cell>
          <cell r="AL60137">
            <v>0</v>
          </cell>
          <cell r="AM60137" t="b">
            <v>0</v>
          </cell>
          <cell r="AN60137" t="b">
            <v>0</v>
          </cell>
          <cell r="AO60137" t="b">
            <v>0</v>
          </cell>
          <cell r="AP60137" t="b">
            <v>0</v>
          </cell>
          <cell r="AQ60137" t="b">
            <v>0</v>
          </cell>
          <cell r="AR60137" t="b">
            <v>0</v>
          </cell>
          <cell r="AS60137" t="b">
            <v>0</v>
          </cell>
          <cell r="AT60137" t="b">
            <v>0</v>
          </cell>
          <cell r="AU60137" t="b">
            <v>0</v>
          </cell>
          <cell r="AV60137" t="b">
            <v>0</v>
          </cell>
          <cell r="AW60137" t="b">
            <v>0</v>
          </cell>
        </row>
        <row r="60138">
          <cell r="S60138" t="str">
            <v>CARROLLTON RIDGE</v>
          </cell>
          <cell r="AF60138">
            <v>0</v>
          </cell>
          <cell r="AG60138">
            <v>0</v>
          </cell>
          <cell r="AH60138">
            <v>0</v>
          </cell>
          <cell r="AI60138">
            <v>0</v>
          </cell>
          <cell r="AJ60138">
            <v>1</v>
          </cell>
          <cell r="AK60138">
            <v>1</v>
          </cell>
          <cell r="AL60138">
            <v>1</v>
          </cell>
          <cell r="AM60138" t="b">
            <v>0</v>
          </cell>
          <cell r="AN60138" t="b">
            <v>0</v>
          </cell>
          <cell r="AO60138" t="b">
            <v>0</v>
          </cell>
          <cell r="AP60138" t="b">
            <v>0</v>
          </cell>
          <cell r="AQ60138" t="b">
            <v>0</v>
          </cell>
          <cell r="AR60138" t="b">
            <v>0</v>
          </cell>
          <cell r="AS60138" t="b">
            <v>0</v>
          </cell>
          <cell r="AT60138" t="b">
            <v>0</v>
          </cell>
          <cell r="AU60138" t="b">
            <v>0</v>
          </cell>
          <cell r="AV60138" t="b">
            <v>0</v>
          </cell>
          <cell r="AW60138" t="b">
            <v>0</v>
          </cell>
        </row>
        <row r="60139">
          <cell r="S60139" t="str">
            <v>CARROLLTON RIDGE</v>
          </cell>
          <cell r="AF60139">
            <v>1</v>
          </cell>
          <cell r="AG60139">
            <v>1</v>
          </cell>
          <cell r="AH60139">
            <v>1</v>
          </cell>
          <cell r="AI60139">
            <v>1</v>
          </cell>
          <cell r="AJ60139">
            <v>1</v>
          </cell>
          <cell r="AK60139">
            <v>1</v>
          </cell>
          <cell r="AL60139">
            <v>1</v>
          </cell>
          <cell r="AM60139" t="b">
            <v>0</v>
          </cell>
          <cell r="AN60139" t="b">
            <v>0</v>
          </cell>
          <cell r="AO60139" t="b">
            <v>0</v>
          </cell>
          <cell r="AP60139" t="b">
            <v>0</v>
          </cell>
          <cell r="AQ60139" t="b">
            <v>0</v>
          </cell>
          <cell r="AR60139" t="b">
            <v>0</v>
          </cell>
          <cell r="AS60139" t="b">
            <v>0</v>
          </cell>
          <cell r="AT60139" t="b">
            <v>0</v>
          </cell>
          <cell r="AU60139" t="b">
            <v>0</v>
          </cell>
          <cell r="AV60139" t="b">
            <v>0</v>
          </cell>
          <cell r="AW60139" t="b">
            <v>0</v>
          </cell>
        </row>
        <row r="60140">
          <cell r="S60140" t="str">
            <v>SETON HILL</v>
          </cell>
          <cell r="AF60140">
            <v>0</v>
          </cell>
          <cell r="AG60140">
            <v>0</v>
          </cell>
          <cell r="AH60140">
            <v>1</v>
          </cell>
          <cell r="AI60140">
            <v>1</v>
          </cell>
          <cell r="AJ60140">
            <v>1</v>
          </cell>
          <cell r="AK60140">
            <v>1</v>
          </cell>
          <cell r="AL60140">
            <v>1</v>
          </cell>
          <cell r="AM60140" t="b">
            <v>0</v>
          </cell>
          <cell r="AN60140" t="b">
            <v>0</v>
          </cell>
          <cell r="AO60140" t="b">
            <v>0</v>
          </cell>
          <cell r="AP60140" t="b">
            <v>0</v>
          </cell>
          <cell r="AQ60140" t="b">
            <v>0</v>
          </cell>
          <cell r="AR60140" t="b">
            <v>0</v>
          </cell>
          <cell r="AS60140" t="b">
            <v>0</v>
          </cell>
          <cell r="AT60140" t="b">
            <v>0</v>
          </cell>
          <cell r="AU60140" t="b">
            <v>0</v>
          </cell>
          <cell r="AV60140" t="b">
            <v>0</v>
          </cell>
          <cell r="AW60140" t="b">
            <v>0</v>
          </cell>
        </row>
        <row r="60141">
          <cell r="S60141" t="str">
            <v>NEW SOUTHWEST/MOUNT CLARE</v>
          </cell>
          <cell r="AF60141">
            <v>1</v>
          </cell>
          <cell r="AG60141">
            <v>1</v>
          </cell>
          <cell r="AH60141">
            <v>1</v>
          </cell>
          <cell r="AI60141">
            <v>1</v>
          </cell>
          <cell r="AJ60141">
            <v>1</v>
          </cell>
          <cell r="AK60141">
            <v>1</v>
          </cell>
          <cell r="AL60141">
            <v>1</v>
          </cell>
          <cell r="AM60141" t="b">
            <v>0</v>
          </cell>
          <cell r="AN60141" t="b">
            <v>0</v>
          </cell>
          <cell r="AO60141" t="b">
            <v>0</v>
          </cell>
          <cell r="AP60141" t="b">
            <v>0</v>
          </cell>
          <cell r="AQ60141" t="b">
            <v>0</v>
          </cell>
          <cell r="AR60141" t="b">
            <v>0</v>
          </cell>
          <cell r="AS60141" t="b">
            <v>0</v>
          </cell>
          <cell r="AT60141" t="b">
            <v>0</v>
          </cell>
          <cell r="AU60141" t="b">
            <v>0</v>
          </cell>
          <cell r="AV60141" t="b">
            <v>0</v>
          </cell>
          <cell r="AW60141" t="b">
            <v>0</v>
          </cell>
        </row>
        <row r="60142">
          <cell r="S60142" t="str">
            <v>WASHINGTON VILLAGE</v>
          </cell>
          <cell r="AF60142">
            <v>0</v>
          </cell>
          <cell r="AG60142">
            <v>0</v>
          </cell>
          <cell r="AH60142">
            <v>0</v>
          </cell>
          <cell r="AI60142">
            <v>0</v>
          </cell>
          <cell r="AJ60142">
            <v>0</v>
          </cell>
          <cell r="AK60142">
            <v>0</v>
          </cell>
          <cell r="AL60142">
            <v>0</v>
          </cell>
          <cell r="AM60142" t="b">
            <v>0</v>
          </cell>
          <cell r="AN60142" t="b">
            <v>0</v>
          </cell>
          <cell r="AO60142" t="b">
            <v>0</v>
          </cell>
          <cell r="AP60142" t="b">
            <v>0</v>
          </cell>
          <cell r="AQ60142" t="b">
            <v>0</v>
          </cell>
          <cell r="AR60142" t="b">
            <v>0</v>
          </cell>
          <cell r="AS60142" t="b">
            <v>0</v>
          </cell>
          <cell r="AT60142" t="b">
            <v>0</v>
          </cell>
          <cell r="AU60142" t="b">
            <v>0</v>
          </cell>
          <cell r="AV60142" t="b">
            <v>0</v>
          </cell>
          <cell r="AW60142" t="b">
            <v>0</v>
          </cell>
        </row>
        <row r="60143">
          <cell r="S60143" t="str">
            <v>GREENMOUNT WEST</v>
          </cell>
          <cell r="AF60143">
            <v>0</v>
          </cell>
          <cell r="AG60143">
            <v>0</v>
          </cell>
          <cell r="AH60143">
            <v>0</v>
          </cell>
          <cell r="AI60143">
            <v>0</v>
          </cell>
          <cell r="AJ60143">
            <v>0</v>
          </cell>
          <cell r="AK60143">
            <v>0</v>
          </cell>
          <cell r="AL60143">
            <v>0</v>
          </cell>
          <cell r="AM60143" t="b">
            <v>0</v>
          </cell>
          <cell r="AN60143" t="b">
            <v>0</v>
          </cell>
          <cell r="AO60143" t="b">
            <v>0</v>
          </cell>
          <cell r="AP60143" t="b">
            <v>0</v>
          </cell>
          <cell r="AQ60143" t="b">
            <v>0</v>
          </cell>
          <cell r="AR60143" t="b">
            <v>0</v>
          </cell>
          <cell r="AS60143" t="b">
            <v>0</v>
          </cell>
          <cell r="AT60143" t="b">
            <v>0</v>
          </cell>
          <cell r="AU60143" t="b">
            <v>0</v>
          </cell>
          <cell r="AV60143" t="b">
            <v>0</v>
          </cell>
          <cell r="AW60143" t="b">
            <v>0</v>
          </cell>
        </row>
        <row r="60144">
          <cell r="S60144" t="str">
            <v>OLIVER</v>
          </cell>
          <cell r="AF60144">
            <v>0</v>
          </cell>
          <cell r="AG60144">
            <v>0</v>
          </cell>
          <cell r="AH60144">
            <v>0</v>
          </cell>
          <cell r="AI60144">
            <v>0</v>
          </cell>
          <cell r="AJ60144">
            <v>1</v>
          </cell>
          <cell r="AK60144">
            <v>1</v>
          </cell>
          <cell r="AL60144">
            <v>1</v>
          </cell>
          <cell r="AM60144" t="b">
            <v>0</v>
          </cell>
          <cell r="AN60144" t="b">
            <v>0</v>
          </cell>
          <cell r="AO60144" t="b">
            <v>0</v>
          </cell>
          <cell r="AP60144" t="b">
            <v>0</v>
          </cell>
          <cell r="AQ60144" t="b">
            <v>0</v>
          </cell>
          <cell r="AR60144" t="b">
            <v>0</v>
          </cell>
          <cell r="AS60144" t="b">
            <v>0</v>
          </cell>
          <cell r="AT60144" t="b">
            <v>0</v>
          </cell>
          <cell r="AU60144" t="b">
            <v>0</v>
          </cell>
          <cell r="AV60144" t="b">
            <v>0</v>
          </cell>
          <cell r="AW60144" t="b">
            <v>0</v>
          </cell>
        </row>
        <row r="60145">
          <cell r="S60145" t="str">
            <v>OLIVER</v>
          </cell>
          <cell r="AF60145">
            <v>0</v>
          </cell>
          <cell r="AG60145">
            <v>0</v>
          </cell>
          <cell r="AH60145">
            <v>0</v>
          </cell>
          <cell r="AI60145">
            <v>0</v>
          </cell>
          <cell r="AJ60145">
            <v>0</v>
          </cell>
          <cell r="AK60145">
            <v>0</v>
          </cell>
          <cell r="AL60145">
            <v>0</v>
          </cell>
          <cell r="AM60145" t="b">
            <v>0</v>
          </cell>
          <cell r="AN60145" t="b">
            <v>0</v>
          </cell>
          <cell r="AO60145" t="b">
            <v>0</v>
          </cell>
          <cell r="AP60145" t="b">
            <v>0</v>
          </cell>
          <cell r="AQ60145" t="b">
            <v>0</v>
          </cell>
          <cell r="AR60145" t="b">
            <v>0</v>
          </cell>
          <cell r="AS60145" t="b">
            <v>0</v>
          </cell>
          <cell r="AT60145" t="b">
            <v>0</v>
          </cell>
          <cell r="AU60145" t="b">
            <v>0</v>
          </cell>
          <cell r="AV60145" t="b">
            <v>0</v>
          </cell>
          <cell r="AW60145" t="b">
            <v>0</v>
          </cell>
        </row>
        <row r="60146">
          <cell r="S60146" t="str">
            <v>BROADWAY EAST</v>
          </cell>
          <cell r="AF60146">
            <v>0</v>
          </cell>
          <cell r="AG60146">
            <v>1</v>
          </cell>
          <cell r="AH60146">
            <v>1</v>
          </cell>
          <cell r="AI60146">
            <v>1</v>
          </cell>
          <cell r="AJ60146">
            <v>1</v>
          </cell>
          <cell r="AK60146">
            <v>1</v>
          </cell>
          <cell r="AL60146">
            <v>1</v>
          </cell>
          <cell r="AM60146" t="b">
            <v>0</v>
          </cell>
          <cell r="AN60146" t="b">
            <v>0</v>
          </cell>
          <cell r="AO60146" t="b">
            <v>0</v>
          </cell>
          <cell r="AP60146" t="b">
            <v>0</v>
          </cell>
          <cell r="AQ60146" t="b">
            <v>0</v>
          </cell>
          <cell r="AR60146" t="b">
            <v>0</v>
          </cell>
          <cell r="AS60146" t="b">
            <v>0</v>
          </cell>
          <cell r="AT60146" t="b">
            <v>0</v>
          </cell>
          <cell r="AU60146" t="b">
            <v>0</v>
          </cell>
          <cell r="AV60146" t="b">
            <v>0</v>
          </cell>
          <cell r="AW60146" t="b">
            <v>0</v>
          </cell>
        </row>
        <row r="60147">
          <cell r="S60147" t="str">
            <v>BROADWAY EAST</v>
          </cell>
          <cell r="AF60147">
            <v>0</v>
          </cell>
          <cell r="AG60147">
            <v>0</v>
          </cell>
          <cell r="AH60147">
            <v>0</v>
          </cell>
          <cell r="AI60147">
            <v>0</v>
          </cell>
          <cell r="AJ60147">
            <v>0</v>
          </cell>
          <cell r="AK60147">
            <v>0</v>
          </cell>
          <cell r="AL60147">
            <v>0</v>
          </cell>
          <cell r="AM60147" t="b">
            <v>0</v>
          </cell>
          <cell r="AN60147" t="b">
            <v>0</v>
          </cell>
          <cell r="AO60147" t="b">
            <v>0</v>
          </cell>
          <cell r="AP60147" t="b">
            <v>0</v>
          </cell>
          <cell r="AQ60147" t="b">
            <v>0</v>
          </cell>
          <cell r="AR60147" t="b">
            <v>0</v>
          </cell>
          <cell r="AS60147" t="b">
            <v>0</v>
          </cell>
          <cell r="AT60147" t="b">
            <v>0</v>
          </cell>
          <cell r="AU60147" t="b">
            <v>0</v>
          </cell>
          <cell r="AV60147" t="b">
            <v>0</v>
          </cell>
          <cell r="AW60147" t="b">
            <v>0</v>
          </cell>
        </row>
        <row r="60148">
          <cell r="S60148" t="str">
            <v>BROADWAY EAST</v>
          </cell>
          <cell r="AF60148">
            <v>0</v>
          </cell>
          <cell r="AG60148">
            <v>0</v>
          </cell>
          <cell r="AH60148">
            <v>0</v>
          </cell>
          <cell r="AI60148">
            <v>0</v>
          </cell>
          <cell r="AJ60148">
            <v>1</v>
          </cell>
          <cell r="AK60148">
            <v>1</v>
          </cell>
          <cell r="AL60148">
            <v>1</v>
          </cell>
          <cell r="AM60148" t="b">
            <v>0</v>
          </cell>
          <cell r="AN60148" t="b">
            <v>0</v>
          </cell>
          <cell r="AO60148" t="b">
            <v>0</v>
          </cell>
          <cell r="AP60148" t="b">
            <v>0</v>
          </cell>
          <cell r="AQ60148" t="b">
            <v>0</v>
          </cell>
          <cell r="AR60148" t="b">
            <v>0</v>
          </cell>
          <cell r="AS60148" t="b">
            <v>0</v>
          </cell>
          <cell r="AT60148" t="b">
            <v>0</v>
          </cell>
          <cell r="AU60148" t="b">
            <v>0</v>
          </cell>
          <cell r="AV60148" t="b">
            <v>0</v>
          </cell>
          <cell r="AW60148" t="b">
            <v>0</v>
          </cell>
        </row>
        <row r="60149">
          <cell r="S60149" t="str">
            <v>BROADWAY EAST</v>
          </cell>
          <cell r="AF60149">
            <v>0</v>
          </cell>
          <cell r="AG60149">
            <v>0</v>
          </cell>
          <cell r="AH60149">
            <v>0</v>
          </cell>
          <cell r="AI60149">
            <v>1</v>
          </cell>
          <cell r="AJ60149">
            <v>1</v>
          </cell>
          <cell r="AK60149">
            <v>1</v>
          </cell>
          <cell r="AL60149">
            <v>1</v>
          </cell>
          <cell r="AM60149" t="b">
            <v>0</v>
          </cell>
          <cell r="AN60149" t="b">
            <v>0</v>
          </cell>
          <cell r="AO60149" t="b">
            <v>0</v>
          </cell>
          <cell r="AP60149" t="b">
            <v>0</v>
          </cell>
          <cell r="AQ60149" t="b">
            <v>0</v>
          </cell>
          <cell r="AR60149" t="b">
            <v>0</v>
          </cell>
          <cell r="AS60149" t="b">
            <v>0</v>
          </cell>
          <cell r="AT60149" t="b">
            <v>0</v>
          </cell>
          <cell r="AU60149" t="b">
            <v>0</v>
          </cell>
          <cell r="AV60149" t="b">
            <v>0</v>
          </cell>
          <cell r="AW60149" t="b">
            <v>0</v>
          </cell>
        </row>
        <row r="60150">
          <cell r="S60150" t="str">
            <v>BROADWAY EAST</v>
          </cell>
          <cell r="AF60150">
            <v>0</v>
          </cell>
          <cell r="AG60150">
            <v>0</v>
          </cell>
          <cell r="AH60150">
            <v>0</v>
          </cell>
          <cell r="AI60150">
            <v>0</v>
          </cell>
          <cell r="AJ60150">
            <v>0</v>
          </cell>
          <cell r="AK60150">
            <v>0</v>
          </cell>
          <cell r="AL60150">
            <v>1</v>
          </cell>
          <cell r="AM60150" t="b">
            <v>0</v>
          </cell>
          <cell r="AN60150" t="b">
            <v>0</v>
          </cell>
          <cell r="AO60150" t="b">
            <v>0</v>
          </cell>
          <cell r="AP60150" t="b">
            <v>0</v>
          </cell>
          <cell r="AQ60150" t="b">
            <v>0</v>
          </cell>
          <cell r="AR60150" t="b">
            <v>0</v>
          </cell>
          <cell r="AS60150" t="b">
            <v>0</v>
          </cell>
          <cell r="AT60150" t="b">
            <v>0</v>
          </cell>
          <cell r="AU60150" t="b">
            <v>0</v>
          </cell>
          <cell r="AV60150" t="b">
            <v>0</v>
          </cell>
          <cell r="AW60150" t="b">
            <v>0</v>
          </cell>
        </row>
        <row r="60151">
          <cell r="S60151" t="str">
            <v>MADISON-EASTEND</v>
          </cell>
          <cell r="AF60151">
            <v>0</v>
          </cell>
          <cell r="AG60151">
            <v>0</v>
          </cell>
          <cell r="AH60151">
            <v>0</v>
          </cell>
          <cell r="AI60151">
            <v>0</v>
          </cell>
          <cell r="AJ60151">
            <v>0</v>
          </cell>
          <cell r="AK60151">
            <v>0</v>
          </cell>
          <cell r="AL60151">
            <v>0</v>
          </cell>
          <cell r="AM60151" t="b">
            <v>0</v>
          </cell>
          <cell r="AN60151" t="b">
            <v>0</v>
          </cell>
          <cell r="AO60151" t="b">
            <v>0</v>
          </cell>
          <cell r="AP60151" t="b">
            <v>0</v>
          </cell>
          <cell r="AQ60151" t="b">
            <v>0</v>
          </cell>
          <cell r="AR60151" t="b">
            <v>0</v>
          </cell>
          <cell r="AS60151" t="b">
            <v>0</v>
          </cell>
          <cell r="AT60151" t="b">
            <v>0</v>
          </cell>
          <cell r="AU60151" t="b">
            <v>0</v>
          </cell>
          <cell r="AV60151" t="b">
            <v>0</v>
          </cell>
          <cell r="AW60151" t="b">
            <v>0</v>
          </cell>
        </row>
        <row r="60152">
          <cell r="S60152" t="str">
            <v>MIDDLE EAST</v>
          </cell>
          <cell r="AF60152">
            <v>0</v>
          </cell>
          <cell r="AG60152">
            <v>0</v>
          </cell>
          <cell r="AH60152">
            <v>0</v>
          </cell>
          <cell r="AI60152">
            <v>0</v>
          </cell>
          <cell r="AJ60152">
            <v>1</v>
          </cell>
          <cell r="AK60152">
            <v>1</v>
          </cell>
          <cell r="AL60152">
            <v>1</v>
          </cell>
          <cell r="AM60152" t="b">
            <v>0</v>
          </cell>
          <cell r="AN60152" t="b">
            <v>0</v>
          </cell>
          <cell r="AO60152" t="b">
            <v>0</v>
          </cell>
          <cell r="AP60152" t="b">
            <v>0</v>
          </cell>
          <cell r="AQ60152" t="b">
            <v>0</v>
          </cell>
          <cell r="AR60152" t="b">
            <v>0</v>
          </cell>
          <cell r="AS60152" t="b">
            <v>0</v>
          </cell>
          <cell r="AT60152" t="b">
            <v>0</v>
          </cell>
          <cell r="AU60152" t="b">
            <v>0</v>
          </cell>
          <cell r="AV60152" t="b">
            <v>0</v>
          </cell>
          <cell r="AW60152" t="b">
            <v>0</v>
          </cell>
        </row>
        <row r="60153">
          <cell r="S60153" t="str">
            <v>ELLWOOD PARK/MONUMENT</v>
          </cell>
          <cell r="AF60153">
            <v>0</v>
          </cell>
          <cell r="AG60153">
            <v>1</v>
          </cell>
          <cell r="AH60153">
            <v>1</v>
          </cell>
          <cell r="AI60153">
            <v>1</v>
          </cell>
          <cell r="AJ60153">
            <v>1</v>
          </cell>
          <cell r="AK60153">
            <v>1</v>
          </cell>
          <cell r="AL60153">
            <v>1</v>
          </cell>
          <cell r="AM60153" t="b">
            <v>0</v>
          </cell>
          <cell r="AN60153" t="b">
            <v>0</v>
          </cell>
          <cell r="AO60153" t="b">
            <v>0</v>
          </cell>
          <cell r="AP60153" t="b">
            <v>0</v>
          </cell>
          <cell r="AQ60153" t="b">
            <v>0</v>
          </cell>
          <cell r="AR60153" t="b">
            <v>0</v>
          </cell>
          <cell r="AS60153" t="b">
            <v>0</v>
          </cell>
          <cell r="AT60153" t="b">
            <v>0</v>
          </cell>
          <cell r="AU60153" t="b">
            <v>0</v>
          </cell>
          <cell r="AV60153" t="b">
            <v>0</v>
          </cell>
          <cell r="AW60153" t="b">
            <v>0</v>
          </cell>
        </row>
        <row r="60154">
          <cell r="S60154" t="str">
            <v>ROSEMONT HOMEOWNERS/TENANTS</v>
          </cell>
          <cell r="AF60154">
            <v>0</v>
          </cell>
          <cell r="AG60154">
            <v>0</v>
          </cell>
          <cell r="AH60154">
            <v>0</v>
          </cell>
          <cell r="AI60154">
            <v>0</v>
          </cell>
          <cell r="AJ60154">
            <v>0</v>
          </cell>
          <cell r="AK60154">
            <v>1</v>
          </cell>
          <cell r="AL60154">
            <v>1</v>
          </cell>
          <cell r="AM60154" t="b">
            <v>0</v>
          </cell>
          <cell r="AN60154" t="b">
            <v>0</v>
          </cell>
          <cell r="AO60154" t="b">
            <v>0</v>
          </cell>
          <cell r="AP60154" t="b">
            <v>0</v>
          </cell>
          <cell r="AQ60154" t="b">
            <v>0</v>
          </cell>
          <cell r="AR60154" t="b">
            <v>0</v>
          </cell>
          <cell r="AS60154" t="b">
            <v>0</v>
          </cell>
          <cell r="AT60154" t="b">
            <v>0</v>
          </cell>
          <cell r="AU60154" t="b">
            <v>0</v>
          </cell>
          <cell r="AV60154" t="b">
            <v>0</v>
          </cell>
          <cell r="AW60154" t="b">
            <v>0</v>
          </cell>
        </row>
        <row r="60155">
          <cell r="S60155" t="str">
            <v>SAINT JOSEPHS</v>
          </cell>
          <cell r="AF60155">
            <v>0</v>
          </cell>
          <cell r="AG60155">
            <v>0</v>
          </cell>
          <cell r="AH60155">
            <v>0</v>
          </cell>
          <cell r="AI60155">
            <v>1</v>
          </cell>
          <cell r="AJ60155">
            <v>1</v>
          </cell>
          <cell r="AK60155">
            <v>1</v>
          </cell>
          <cell r="AL60155">
            <v>1</v>
          </cell>
          <cell r="AM60155" t="b">
            <v>0</v>
          </cell>
          <cell r="AN60155" t="b">
            <v>0</v>
          </cell>
          <cell r="AO60155" t="b">
            <v>0</v>
          </cell>
          <cell r="AP60155" t="b">
            <v>0</v>
          </cell>
          <cell r="AQ60155" t="b">
            <v>0</v>
          </cell>
          <cell r="AR60155" t="b">
            <v>0</v>
          </cell>
          <cell r="AS60155" t="b">
            <v>0</v>
          </cell>
          <cell r="AT60155" t="b">
            <v>0</v>
          </cell>
          <cell r="AU60155" t="b">
            <v>0</v>
          </cell>
          <cell r="AV60155" t="b">
            <v>0</v>
          </cell>
          <cell r="AW60155" t="b">
            <v>0</v>
          </cell>
        </row>
        <row r="60156">
          <cell r="S60156" t="str">
            <v>EVERGREEN LAWN</v>
          </cell>
          <cell r="AF60156">
            <v>0</v>
          </cell>
          <cell r="AG60156">
            <v>0</v>
          </cell>
          <cell r="AH60156">
            <v>0</v>
          </cell>
          <cell r="AI60156">
            <v>0</v>
          </cell>
          <cell r="AJ60156">
            <v>0</v>
          </cell>
          <cell r="AK60156">
            <v>0</v>
          </cell>
          <cell r="AL60156">
            <v>0</v>
          </cell>
          <cell r="AM60156" t="b">
            <v>0</v>
          </cell>
          <cell r="AN60156" t="b">
            <v>0</v>
          </cell>
          <cell r="AO60156" t="b">
            <v>0</v>
          </cell>
          <cell r="AP60156" t="b">
            <v>0</v>
          </cell>
          <cell r="AQ60156" t="b">
            <v>0</v>
          </cell>
          <cell r="AR60156" t="b">
            <v>0</v>
          </cell>
          <cell r="AS60156" t="b">
            <v>0</v>
          </cell>
          <cell r="AT60156" t="b">
            <v>0</v>
          </cell>
          <cell r="AU60156" t="b">
            <v>0</v>
          </cell>
          <cell r="AV60156" t="b">
            <v>0</v>
          </cell>
          <cell r="AW60156" t="b">
            <v>0</v>
          </cell>
        </row>
        <row r="60157">
          <cell r="S60157" t="str">
            <v>BARCLAY</v>
          </cell>
          <cell r="AF60157">
            <v>0</v>
          </cell>
          <cell r="AG60157">
            <v>0</v>
          </cell>
          <cell r="AH60157">
            <v>0</v>
          </cell>
          <cell r="AI60157">
            <v>0</v>
          </cell>
          <cell r="AJ60157">
            <v>0</v>
          </cell>
          <cell r="AK60157">
            <v>0</v>
          </cell>
          <cell r="AL60157">
            <v>0</v>
          </cell>
          <cell r="AM60157" t="b">
            <v>0</v>
          </cell>
          <cell r="AN60157" t="b">
            <v>0</v>
          </cell>
          <cell r="AO60157" t="b">
            <v>0</v>
          </cell>
          <cell r="AP60157" t="b">
            <v>0</v>
          </cell>
          <cell r="AQ60157" t="b">
            <v>0</v>
          </cell>
          <cell r="AR60157" t="b">
            <v>0</v>
          </cell>
          <cell r="AS60157" t="b">
            <v>0</v>
          </cell>
          <cell r="AT60157" t="b">
            <v>0</v>
          </cell>
          <cell r="AU60157" t="b">
            <v>0</v>
          </cell>
          <cell r="AV60157" t="b">
            <v>0</v>
          </cell>
          <cell r="AW60157" t="b">
            <v>0</v>
          </cell>
        </row>
        <row r="60158">
          <cell r="S60158" t="str">
            <v>BARCLAY</v>
          </cell>
          <cell r="AF60158">
            <v>0</v>
          </cell>
          <cell r="AG60158">
            <v>0</v>
          </cell>
          <cell r="AH60158">
            <v>0</v>
          </cell>
          <cell r="AI60158">
            <v>0</v>
          </cell>
          <cell r="AJ60158">
            <v>0</v>
          </cell>
          <cell r="AK60158">
            <v>0</v>
          </cell>
          <cell r="AL60158">
            <v>1</v>
          </cell>
          <cell r="AM60158" t="b">
            <v>0</v>
          </cell>
          <cell r="AN60158" t="b">
            <v>0</v>
          </cell>
          <cell r="AO60158" t="b">
            <v>0</v>
          </cell>
          <cell r="AP60158" t="b">
            <v>0</v>
          </cell>
          <cell r="AQ60158" t="b">
            <v>0</v>
          </cell>
          <cell r="AR60158" t="b">
            <v>0</v>
          </cell>
          <cell r="AS60158" t="b">
            <v>0</v>
          </cell>
          <cell r="AT60158" t="b">
            <v>0</v>
          </cell>
          <cell r="AU60158" t="b">
            <v>0</v>
          </cell>
          <cell r="AV60158" t="b">
            <v>0</v>
          </cell>
          <cell r="AW60158" t="b">
            <v>0</v>
          </cell>
        </row>
        <row r="60159">
          <cell r="S60159" t="str">
            <v>CENTRAL PARK HEIGHTS</v>
          </cell>
          <cell r="AF60159">
            <v>0</v>
          </cell>
          <cell r="AG60159">
            <v>0</v>
          </cell>
          <cell r="AH60159">
            <v>0</v>
          </cell>
          <cell r="AI60159">
            <v>0</v>
          </cell>
          <cell r="AJ60159">
            <v>1</v>
          </cell>
          <cell r="AK60159">
            <v>1</v>
          </cell>
          <cell r="AL60159">
            <v>1</v>
          </cell>
          <cell r="AM60159" t="b">
            <v>0</v>
          </cell>
          <cell r="AN60159" t="b">
            <v>0</v>
          </cell>
          <cell r="AO60159" t="b">
            <v>0</v>
          </cell>
          <cell r="AP60159" t="b">
            <v>0</v>
          </cell>
          <cell r="AQ60159" t="b">
            <v>0</v>
          </cell>
          <cell r="AR60159" t="b">
            <v>0</v>
          </cell>
          <cell r="AS60159" t="b">
            <v>0</v>
          </cell>
          <cell r="AT60159" t="b">
            <v>0</v>
          </cell>
          <cell r="AU60159" t="b">
            <v>0</v>
          </cell>
          <cell r="AV60159" t="b">
            <v>0</v>
          </cell>
          <cell r="AW60159" t="b">
            <v>0</v>
          </cell>
        </row>
        <row r="60160">
          <cell r="S60160" t="str">
            <v>CENTRAL PARK HEIGHTS</v>
          </cell>
          <cell r="AF60160">
            <v>0</v>
          </cell>
          <cell r="AG60160">
            <v>0</v>
          </cell>
          <cell r="AH60160">
            <v>0</v>
          </cell>
          <cell r="AI60160">
            <v>0</v>
          </cell>
          <cell r="AJ60160">
            <v>0</v>
          </cell>
          <cell r="AK60160">
            <v>1</v>
          </cell>
          <cell r="AL60160">
            <v>1</v>
          </cell>
          <cell r="AM60160" t="b">
            <v>0</v>
          </cell>
          <cell r="AN60160" t="b">
            <v>0</v>
          </cell>
          <cell r="AO60160" t="b">
            <v>0</v>
          </cell>
          <cell r="AP60160" t="b">
            <v>0</v>
          </cell>
          <cell r="AQ60160" t="b">
            <v>0</v>
          </cell>
          <cell r="AR60160" t="b">
            <v>0</v>
          </cell>
          <cell r="AS60160" t="b">
            <v>0</v>
          </cell>
          <cell r="AT60160" t="b">
            <v>0</v>
          </cell>
          <cell r="AU60160" t="b">
            <v>0</v>
          </cell>
          <cell r="AV60160" t="b">
            <v>0</v>
          </cell>
          <cell r="AW60160" t="b">
            <v>0</v>
          </cell>
        </row>
        <row r="60161">
          <cell r="S60161" t="str">
            <v>RESERVOIR HILL</v>
          </cell>
          <cell r="AF60161">
            <v>0</v>
          </cell>
          <cell r="AG60161">
            <v>0</v>
          </cell>
          <cell r="AH60161">
            <v>0</v>
          </cell>
          <cell r="AI60161">
            <v>0</v>
          </cell>
          <cell r="AJ60161">
            <v>0</v>
          </cell>
          <cell r="AK60161">
            <v>0</v>
          </cell>
          <cell r="AL60161">
            <v>0</v>
          </cell>
          <cell r="AM60161" t="b">
            <v>0</v>
          </cell>
          <cell r="AN60161" t="b">
            <v>0</v>
          </cell>
          <cell r="AO60161" t="b">
            <v>0</v>
          </cell>
          <cell r="AP60161" t="b">
            <v>0</v>
          </cell>
          <cell r="AQ60161" t="b">
            <v>0</v>
          </cell>
          <cell r="AR60161" t="b">
            <v>0</v>
          </cell>
          <cell r="AS60161" t="b">
            <v>0</v>
          </cell>
          <cell r="AT60161" t="b">
            <v>0</v>
          </cell>
          <cell r="AU60161" t="b">
            <v>0</v>
          </cell>
          <cell r="AV60161" t="b">
            <v>0</v>
          </cell>
          <cell r="AW60161" t="b">
            <v>0</v>
          </cell>
        </row>
        <row r="60162">
          <cell r="S60162" t="str">
            <v>BELAIR-EDISON</v>
          </cell>
          <cell r="AF60162">
            <v>0</v>
          </cell>
          <cell r="AG60162">
            <v>0</v>
          </cell>
          <cell r="AH60162">
            <v>1</v>
          </cell>
          <cell r="AI60162">
            <v>1</v>
          </cell>
          <cell r="AJ60162">
            <v>1</v>
          </cell>
          <cell r="AK60162">
            <v>1</v>
          </cell>
          <cell r="AL60162">
            <v>1</v>
          </cell>
          <cell r="AM60162" t="b">
            <v>0</v>
          </cell>
          <cell r="AN60162" t="b">
            <v>0</v>
          </cell>
          <cell r="AO60162" t="b">
            <v>0</v>
          </cell>
          <cell r="AP60162" t="b">
            <v>0</v>
          </cell>
          <cell r="AQ60162" t="b">
            <v>0</v>
          </cell>
          <cell r="AR60162" t="b">
            <v>0</v>
          </cell>
          <cell r="AS60162" t="b">
            <v>0</v>
          </cell>
          <cell r="AT60162" t="b">
            <v>0</v>
          </cell>
          <cell r="AU60162" t="b">
            <v>0</v>
          </cell>
          <cell r="AV60162" t="b">
            <v>0</v>
          </cell>
          <cell r="AW60162" t="b">
            <v>0</v>
          </cell>
        </row>
        <row r="60163">
          <cell r="S60163" t="str">
            <v>BELAIR-EDISON</v>
          </cell>
          <cell r="AF60163">
            <v>0</v>
          </cell>
          <cell r="AG60163">
            <v>0</v>
          </cell>
          <cell r="AH60163">
            <v>0</v>
          </cell>
          <cell r="AI60163">
            <v>0</v>
          </cell>
          <cell r="AJ60163">
            <v>1</v>
          </cell>
          <cell r="AK60163">
            <v>1</v>
          </cell>
          <cell r="AL60163">
            <v>1</v>
          </cell>
          <cell r="AM60163" t="b">
            <v>0</v>
          </cell>
          <cell r="AN60163" t="b">
            <v>0</v>
          </cell>
          <cell r="AO60163" t="b">
            <v>0</v>
          </cell>
          <cell r="AP60163" t="b">
            <v>0</v>
          </cell>
          <cell r="AQ60163" t="b">
            <v>0</v>
          </cell>
          <cell r="AR60163" t="b">
            <v>0</v>
          </cell>
          <cell r="AS60163" t="b">
            <v>0</v>
          </cell>
          <cell r="AT60163" t="b">
            <v>0</v>
          </cell>
          <cell r="AU60163" t="b">
            <v>0</v>
          </cell>
          <cell r="AV60163" t="b">
            <v>0</v>
          </cell>
          <cell r="AW60163" t="b">
            <v>0</v>
          </cell>
        </row>
        <row r="60164">
          <cell r="S60164" t="str">
            <v>VIOLETVILLE</v>
          </cell>
          <cell r="AF60164">
            <v>0</v>
          </cell>
          <cell r="AG60164">
            <v>0</v>
          </cell>
          <cell r="AH60164">
            <v>0</v>
          </cell>
          <cell r="AI60164">
            <v>0</v>
          </cell>
          <cell r="AJ60164">
            <v>0</v>
          </cell>
          <cell r="AK60164">
            <v>0</v>
          </cell>
          <cell r="AL60164">
            <v>0</v>
          </cell>
          <cell r="AM60164" t="b">
            <v>0</v>
          </cell>
          <cell r="AN60164" t="b">
            <v>0</v>
          </cell>
          <cell r="AO60164" t="b">
            <v>0</v>
          </cell>
          <cell r="AP60164" t="b">
            <v>0</v>
          </cell>
          <cell r="AQ60164" t="b">
            <v>0</v>
          </cell>
          <cell r="AR60164" t="b">
            <v>0</v>
          </cell>
          <cell r="AS60164" t="b">
            <v>0</v>
          </cell>
          <cell r="AT60164" t="b">
            <v>0</v>
          </cell>
          <cell r="AU60164" t="b">
            <v>0</v>
          </cell>
          <cell r="AV60164" t="b">
            <v>0</v>
          </cell>
          <cell r="AW60164" t="b">
            <v>0</v>
          </cell>
        </row>
        <row r="60165">
          <cell r="S60165" t="str">
            <v>PARK CIRCLE</v>
          </cell>
          <cell r="AF60165">
            <v>0</v>
          </cell>
          <cell r="AG60165">
            <v>0</v>
          </cell>
          <cell r="AH60165">
            <v>1</v>
          </cell>
          <cell r="AI60165">
            <v>1</v>
          </cell>
          <cell r="AJ60165">
            <v>1</v>
          </cell>
          <cell r="AK60165">
            <v>1</v>
          </cell>
          <cell r="AL60165">
            <v>1</v>
          </cell>
          <cell r="AM60165" t="b">
            <v>0</v>
          </cell>
          <cell r="AN60165" t="b">
            <v>0</v>
          </cell>
          <cell r="AO60165" t="b">
            <v>0</v>
          </cell>
          <cell r="AP60165" t="b">
            <v>0</v>
          </cell>
          <cell r="AQ60165" t="b">
            <v>0</v>
          </cell>
          <cell r="AR60165" t="b">
            <v>0</v>
          </cell>
          <cell r="AS60165" t="b">
            <v>0</v>
          </cell>
          <cell r="AT60165" t="b">
            <v>0</v>
          </cell>
          <cell r="AU60165" t="b">
            <v>0</v>
          </cell>
          <cell r="AV60165" t="b">
            <v>0</v>
          </cell>
          <cell r="AW60165" t="b">
            <v>0</v>
          </cell>
        </row>
        <row r="60166">
          <cell r="S60166" t="str">
            <v>CARROLLTON RIDGE</v>
          </cell>
          <cell r="AF60166">
            <v>0</v>
          </cell>
          <cell r="AG60166">
            <v>0</v>
          </cell>
          <cell r="AH60166">
            <v>0</v>
          </cell>
          <cell r="AI60166">
            <v>0</v>
          </cell>
          <cell r="AJ60166">
            <v>0</v>
          </cell>
          <cell r="AK60166">
            <v>0</v>
          </cell>
          <cell r="AL60166">
            <v>0</v>
          </cell>
          <cell r="AM60166" t="b">
            <v>0</v>
          </cell>
          <cell r="AN60166" t="b">
            <v>0</v>
          </cell>
          <cell r="AO60166" t="b">
            <v>0</v>
          </cell>
          <cell r="AP60166" t="b">
            <v>0</v>
          </cell>
          <cell r="AQ60166" t="b">
            <v>0</v>
          </cell>
          <cell r="AR60166" t="b">
            <v>0</v>
          </cell>
          <cell r="AS60166" t="b">
            <v>0</v>
          </cell>
          <cell r="AT60166" t="b">
            <v>0</v>
          </cell>
          <cell r="AU60166" t="b">
            <v>0</v>
          </cell>
          <cell r="AV60166" t="b">
            <v>0</v>
          </cell>
          <cell r="AW60166" t="b">
            <v>0</v>
          </cell>
        </row>
        <row r="60167">
          <cell r="S60167" t="str">
            <v>ALLENDALE</v>
          </cell>
          <cell r="AF60167">
            <v>0</v>
          </cell>
          <cell r="AG60167">
            <v>0</v>
          </cell>
          <cell r="AH60167">
            <v>0</v>
          </cell>
          <cell r="AI60167">
            <v>0</v>
          </cell>
          <cell r="AJ60167">
            <v>0</v>
          </cell>
          <cell r="AK60167">
            <v>0</v>
          </cell>
          <cell r="AL60167">
            <v>1</v>
          </cell>
          <cell r="AM60167" t="b">
            <v>0</v>
          </cell>
          <cell r="AN60167" t="b">
            <v>0</v>
          </cell>
          <cell r="AO60167" t="b">
            <v>0</v>
          </cell>
          <cell r="AP60167" t="b">
            <v>0</v>
          </cell>
          <cell r="AQ60167" t="b">
            <v>0</v>
          </cell>
          <cell r="AR60167" t="b">
            <v>0</v>
          </cell>
          <cell r="AS60167" t="b">
            <v>0</v>
          </cell>
          <cell r="AT60167" t="b">
            <v>0</v>
          </cell>
          <cell r="AU60167" t="b">
            <v>0</v>
          </cell>
          <cell r="AV60167" t="b">
            <v>0</v>
          </cell>
          <cell r="AW60167" t="b">
            <v>0</v>
          </cell>
        </row>
        <row r="60168">
          <cell r="S60168" t="str">
            <v>COPPIN HEIGHTS/ASH-CO-EAST</v>
          </cell>
          <cell r="AF60168">
            <v>0</v>
          </cell>
          <cell r="AG60168">
            <v>0</v>
          </cell>
          <cell r="AH60168">
            <v>0</v>
          </cell>
          <cell r="AI60168">
            <v>0</v>
          </cell>
          <cell r="AJ60168">
            <v>0</v>
          </cell>
          <cell r="AK60168">
            <v>0</v>
          </cell>
          <cell r="AL60168">
            <v>0</v>
          </cell>
          <cell r="AM60168" t="b">
            <v>0</v>
          </cell>
          <cell r="AN60168" t="b">
            <v>0</v>
          </cell>
          <cell r="AO60168" t="b">
            <v>0</v>
          </cell>
          <cell r="AP60168" t="b">
            <v>0</v>
          </cell>
          <cell r="AQ60168" t="b">
            <v>0</v>
          </cell>
          <cell r="AR60168" t="b">
            <v>0</v>
          </cell>
          <cell r="AS60168" t="b">
            <v>0</v>
          </cell>
          <cell r="AT60168" t="b">
            <v>0</v>
          </cell>
          <cell r="AU60168" t="b">
            <v>0</v>
          </cell>
          <cell r="AV60168" t="b">
            <v>0</v>
          </cell>
          <cell r="AW60168" t="b">
            <v>0</v>
          </cell>
        </row>
        <row r="60169">
          <cell r="S60169" t="str">
            <v>NEW SOUTHWEST/MOUNT CLARE</v>
          </cell>
          <cell r="AF60169">
            <v>0</v>
          </cell>
          <cell r="AG60169">
            <v>0</v>
          </cell>
          <cell r="AH60169">
            <v>0</v>
          </cell>
          <cell r="AI60169">
            <v>0</v>
          </cell>
          <cell r="AJ60169">
            <v>0</v>
          </cell>
          <cell r="AK60169">
            <v>0</v>
          </cell>
          <cell r="AL60169">
            <v>1</v>
          </cell>
          <cell r="AM60169" t="b">
            <v>0</v>
          </cell>
          <cell r="AN60169" t="b">
            <v>0</v>
          </cell>
          <cell r="AO60169" t="b">
            <v>0</v>
          </cell>
          <cell r="AP60169" t="b">
            <v>0</v>
          </cell>
          <cell r="AQ60169" t="b">
            <v>0</v>
          </cell>
          <cell r="AR60169" t="b">
            <v>0</v>
          </cell>
          <cell r="AS60169" t="b">
            <v>0</v>
          </cell>
          <cell r="AT60169" t="b">
            <v>0</v>
          </cell>
          <cell r="AU60169" t="b">
            <v>0</v>
          </cell>
          <cell r="AV60169" t="b">
            <v>0</v>
          </cell>
          <cell r="AW60169" t="b">
            <v>0</v>
          </cell>
        </row>
        <row r="60170">
          <cell r="S60170" t="str">
            <v>OLIVER</v>
          </cell>
          <cell r="AF60170">
            <v>0</v>
          </cell>
          <cell r="AG60170">
            <v>1</v>
          </cell>
          <cell r="AH60170">
            <v>1</v>
          </cell>
          <cell r="AI60170">
            <v>1</v>
          </cell>
          <cell r="AJ60170">
            <v>1</v>
          </cell>
          <cell r="AK60170">
            <v>1</v>
          </cell>
          <cell r="AL60170">
            <v>1</v>
          </cell>
          <cell r="AM60170" t="b">
            <v>0</v>
          </cell>
          <cell r="AN60170" t="b">
            <v>0</v>
          </cell>
          <cell r="AO60170" t="b">
            <v>0</v>
          </cell>
          <cell r="AP60170" t="b">
            <v>0</v>
          </cell>
          <cell r="AQ60170" t="b">
            <v>0</v>
          </cell>
          <cell r="AR60170" t="b">
            <v>0</v>
          </cell>
          <cell r="AS60170" t="b">
            <v>0</v>
          </cell>
          <cell r="AT60170" t="b">
            <v>0</v>
          </cell>
          <cell r="AU60170" t="b">
            <v>0</v>
          </cell>
          <cell r="AV60170" t="b">
            <v>0</v>
          </cell>
          <cell r="AW60170" t="b">
            <v>0</v>
          </cell>
        </row>
        <row r="60171">
          <cell r="S60171" t="str">
            <v>BROADWAY EAST</v>
          </cell>
          <cell r="AF60171">
            <v>1</v>
          </cell>
          <cell r="AG60171">
            <v>1</v>
          </cell>
          <cell r="AH60171">
            <v>1</v>
          </cell>
          <cell r="AI60171">
            <v>1</v>
          </cell>
          <cell r="AJ60171">
            <v>1</v>
          </cell>
          <cell r="AK60171">
            <v>1</v>
          </cell>
          <cell r="AL60171">
            <v>1</v>
          </cell>
          <cell r="AM60171" t="b">
            <v>0</v>
          </cell>
          <cell r="AN60171" t="b">
            <v>0</v>
          </cell>
          <cell r="AO60171" t="b">
            <v>0</v>
          </cell>
          <cell r="AP60171" t="b">
            <v>0</v>
          </cell>
          <cell r="AQ60171" t="b">
            <v>0</v>
          </cell>
          <cell r="AR60171" t="b">
            <v>0</v>
          </cell>
          <cell r="AS60171" t="b">
            <v>0</v>
          </cell>
          <cell r="AT60171" t="b">
            <v>0</v>
          </cell>
          <cell r="AU60171" t="b">
            <v>0</v>
          </cell>
          <cell r="AV60171" t="b">
            <v>0</v>
          </cell>
          <cell r="AW60171" t="b">
            <v>0</v>
          </cell>
        </row>
        <row r="60172">
          <cell r="S60172" t="str">
            <v>CANTON</v>
          </cell>
          <cell r="AF60172">
            <v>0</v>
          </cell>
          <cell r="AG60172">
            <v>0</v>
          </cell>
          <cell r="AH60172">
            <v>0</v>
          </cell>
          <cell r="AI60172">
            <v>0</v>
          </cell>
          <cell r="AJ60172">
            <v>0</v>
          </cell>
          <cell r="AK60172">
            <v>0</v>
          </cell>
          <cell r="AL60172">
            <v>0</v>
          </cell>
          <cell r="AM60172" t="b">
            <v>0</v>
          </cell>
          <cell r="AN60172" t="b">
            <v>0</v>
          </cell>
          <cell r="AO60172" t="b">
            <v>0</v>
          </cell>
          <cell r="AP60172" t="b">
            <v>0</v>
          </cell>
          <cell r="AQ60172" t="b">
            <v>0</v>
          </cell>
          <cell r="AR60172" t="b">
            <v>0</v>
          </cell>
          <cell r="AS60172" t="b">
            <v>0</v>
          </cell>
          <cell r="AT60172" t="b">
            <v>0</v>
          </cell>
          <cell r="AU60172" t="b">
            <v>0</v>
          </cell>
          <cell r="AV60172" t="b">
            <v>0</v>
          </cell>
          <cell r="AW60172" t="b">
            <v>0</v>
          </cell>
        </row>
        <row r="60173">
          <cell r="S60173" t="str">
            <v>WALBROOK</v>
          </cell>
          <cell r="AF60173">
            <v>0</v>
          </cell>
          <cell r="AG60173">
            <v>0</v>
          </cell>
          <cell r="AH60173">
            <v>0</v>
          </cell>
          <cell r="AI60173">
            <v>0</v>
          </cell>
          <cell r="AJ60173">
            <v>0</v>
          </cell>
          <cell r="AK60173">
            <v>0</v>
          </cell>
          <cell r="AL60173">
            <v>0</v>
          </cell>
          <cell r="AM60173" t="b">
            <v>0</v>
          </cell>
          <cell r="AN60173" t="b">
            <v>0</v>
          </cell>
          <cell r="AO60173" t="b">
            <v>0</v>
          </cell>
          <cell r="AP60173" t="b">
            <v>0</v>
          </cell>
          <cell r="AQ60173" t="b">
            <v>0</v>
          </cell>
          <cell r="AR60173" t="b">
            <v>0</v>
          </cell>
          <cell r="AS60173" t="b">
            <v>0</v>
          </cell>
          <cell r="AT60173" t="b">
            <v>0</v>
          </cell>
          <cell r="AU60173" t="b">
            <v>0</v>
          </cell>
          <cell r="AV60173" t="b">
            <v>0</v>
          </cell>
          <cell r="AW60173" t="b">
            <v>0</v>
          </cell>
        </row>
        <row r="60174">
          <cell r="S60174" t="str">
            <v>PENN NORTH</v>
          </cell>
          <cell r="AF60174">
            <v>1</v>
          </cell>
          <cell r="AG60174">
            <v>1</v>
          </cell>
          <cell r="AH60174">
            <v>1</v>
          </cell>
          <cell r="AI60174">
            <v>1</v>
          </cell>
          <cell r="AJ60174">
            <v>1</v>
          </cell>
          <cell r="AK60174">
            <v>1</v>
          </cell>
          <cell r="AL60174">
            <v>1</v>
          </cell>
          <cell r="AM60174" t="b">
            <v>0</v>
          </cell>
          <cell r="AN60174" t="b">
            <v>0</v>
          </cell>
          <cell r="AO60174" t="b">
            <v>0</v>
          </cell>
          <cell r="AP60174" t="b">
            <v>0</v>
          </cell>
          <cell r="AQ60174" t="b">
            <v>0</v>
          </cell>
          <cell r="AR60174" t="b">
            <v>0</v>
          </cell>
          <cell r="AS60174" t="b">
            <v>0</v>
          </cell>
          <cell r="AT60174" t="b">
            <v>0</v>
          </cell>
          <cell r="AU60174" t="b">
            <v>0</v>
          </cell>
          <cell r="AV60174" t="b">
            <v>0</v>
          </cell>
          <cell r="AW60174" t="b">
            <v>0</v>
          </cell>
        </row>
        <row r="60175">
          <cell r="S60175" t="str">
            <v>WALTHERSON</v>
          </cell>
          <cell r="AF60175">
            <v>0</v>
          </cell>
          <cell r="AG60175">
            <v>0</v>
          </cell>
          <cell r="AH60175">
            <v>0</v>
          </cell>
          <cell r="AI60175">
            <v>0</v>
          </cell>
          <cell r="AJ60175">
            <v>0</v>
          </cell>
          <cell r="AK60175">
            <v>1</v>
          </cell>
          <cell r="AL60175">
            <v>1</v>
          </cell>
          <cell r="AM60175" t="b">
            <v>0</v>
          </cell>
          <cell r="AN60175" t="b">
            <v>0</v>
          </cell>
          <cell r="AO60175" t="b">
            <v>0</v>
          </cell>
          <cell r="AP60175" t="b">
            <v>0</v>
          </cell>
          <cell r="AQ60175" t="b">
            <v>0</v>
          </cell>
          <cell r="AR60175" t="b">
            <v>0</v>
          </cell>
          <cell r="AS60175" t="b">
            <v>0</v>
          </cell>
          <cell r="AT60175" t="b">
            <v>0</v>
          </cell>
          <cell r="AU60175" t="b">
            <v>0</v>
          </cell>
          <cell r="AV60175" t="b">
            <v>0</v>
          </cell>
          <cell r="AW60175" t="b">
            <v>0</v>
          </cell>
        </row>
        <row r="60176">
          <cell r="S60176" t="str">
            <v>DARLEY PARK</v>
          </cell>
          <cell r="AF60176">
            <v>1</v>
          </cell>
          <cell r="AG60176">
            <v>1</v>
          </cell>
          <cell r="AH60176">
            <v>1</v>
          </cell>
          <cell r="AI60176">
            <v>1</v>
          </cell>
          <cell r="AJ60176">
            <v>1</v>
          </cell>
          <cell r="AK60176">
            <v>1</v>
          </cell>
          <cell r="AL60176">
            <v>1</v>
          </cell>
          <cell r="AM60176" t="b">
            <v>0</v>
          </cell>
          <cell r="AN60176" t="b">
            <v>0</v>
          </cell>
          <cell r="AO60176" t="b">
            <v>0</v>
          </cell>
          <cell r="AP60176" t="b">
            <v>0</v>
          </cell>
          <cell r="AQ60176" t="b">
            <v>0</v>
          </cell>
          <cell r="AR60176" t="b">
            <v>0</v>
          </cell>
          <cell r="AS60176" t="b">
            <v>0</v>
          </cell>
          <cell r="AT60176" t="b">
            <v>0</v>
          </cell>
          <cell r="AU60176" t="b">
            <v>0</v>
          </cell>
          <cell r="AV60176" t="b">
            <v>0</v>
          </cell>
          <cell r="AW60176" t="b">
            <v>0</v>
          </cell>
        </row>
        <row r="60177">
          <cell r="S60177" t="str">
            <v>BROOKLYN</v>
          </cell>
          <cell r="AF60177">
            <v>0</v>
          </cell>
          <cell r="AG60177">
            <v>0</v>
          </cell>
          <cell r="AH60177">
            <v>0</v>
          </cell>
          <cell r="AI60177">
            <v>0</v>
          </cell>
          <cell r="AJ60177">
            <v>0</v>
          </cell>
          <cell r="AK60177">
            <v>1</v>
          </cell>
          <cell r="AL60177">
            <v>1</v>
          </cell>
          <cell r="AM60177" t="b">
            <v>0</v>
          </cell>
          <cell r="AN60177" t="b">
            <v>0</v>
          </cell>
          <cell r="AO60177" t="b">
            <v>0</v>
          </cell>
          <cell r="AP60177" t="b">
            <v>0</v>
          </cell>
          <cell r="AQ60177" t="b">
            <v>0</v>
          </cell>
          <cell r="AR60177" t="b">
            <v>0</v>
          </cell>
          <cell r="AS60177" t="b">
            <v>0</v>
          </cell>
          <cell r="AT60177" t="b">
            <v>0</v>
          </cell>
          <cell r="AU60177" t="b">
            <v>0</v>
          </cell>
          <cell r="AV60177" t="b">
            <v>0</v>
          </cell>
          <cell r="AW60177" t="b">
            <v>0</v>
          </cell>
        </row>
        <row r="60178">
          <cell r="S60178" t="str">
            <v>HARLEM PARK</v>
          </cell>
          <cell r="AF60178">
            <v>0</v>
          </cell>
          <cell r="AG60178">
            <v>0</v>
          </cell>
          <cell r="AH60178">
            <v>0</v>
          </cell>
          <cell r="AI60178">
            <v>0</v>
          </cell>
          <cell r="AJ60178">
            <v>1</v>
          </cell>
          <cell r="AK60178">
            <v>1</v>
          </cell>
          <cell r="AL60178">
            <v>1</v>
          </cell>
          <cell r="AM60178" t="b">
            <v>0</v>
          </cell>
          <cell r="AN60178" t="b">
            <v>0</v>
          </cell>
          <cell r="AO60178" t="b">
            <v>0</v>
          </cell>
          <cell r="AP60178" t="b">
            <v>0</v>
          </cell>
          <cell r="AQ60178" t="b">
            <v>0</v>
          </cell>
          <cell r="AR60178" t="b">
            <v>0</v>
          </cell>
          <cell r="AS60178" t="b">
            <v>0</v>
          </cell>
          <cell r="AT60178" t="b">
            <v>0</v>
          </cell>
          <cell r="AU60178" t="b">
            <v>0</v>
          </cell>
          <cell r="AV60178" t="b">
            <v>0</v>
          </cell>
          <cell r="AW60178" t="b">
            <v>0</v>
          </cell>
        </row>
        <row r="60179">
          <cell r="S60179" t="str">
            <v>HOLLINS MARKET</v>
          </cell>
          <cell r="AF60179">
            <v>1</v>
          </cell>
          <cell r="AG60179">
            <v>1</v>
          </cell>
          <cell r="AH60179">
            <v>1</v>
          </cell>
          <cell r="AI60179">
            <v>1</v>
          </cell>
          <cell r="AJ60179">
            <v>1</v>
          </cell>
          <cell r="AK60179">
            <v>1</v>
          </cell>
          <cell r="AL60179">
            <v>1</v>
          </cell>
          <cell r="AM60179" t="b">
            <v>0</v>
          </cell>
          <cell r="AN60179" t="b">
            <v>0</v>
          </cell>
          <cell r="AO60179" t="b">
            <v>0</v>
          </cell>
          <cell r="AP60179" t="b">
            <v>0</v>
          </cell>
          <cell r="AQ60179" t="b">
            <v>0</v>
          </cell>
          <cell r="AR60179" t="b">
            <v>0</v>
          </cell>
          <cell r="AS60179" t="b">
            <v>0</v>
          </cell>
          <cell r="AT60179" t="b">
            <v>0</v>
          </cell>
          <cell r="AU60179" t="b">
            <v>0</v>
          </cell>
          <cell r="AV60179" t="b">
            <v>0</v>
          </cell>
          <cell r="AW60179" t="b">
            <v>0</v>
          </cell>
        </row>
        <row r="60180">
          <cell r="S60180" t="str">
            <v>HOLLINS MARKET</v>
          </cell>
          <cell r="AF60180">
            <v>1</v>
          </cell>
          <cell r="AG60180">
            <v>1</v>
          </cell>
          <cell r="AH60180">
            <v>1</v>
          </cell>
          <cell r="AI60180">
            <v>1</v>
          </cell>
          <cell r="AJ60180">
            <v>1</v>
          </cell>
          <cell r="AK60180">
            <v>1</v>
          </cell>
          <cell r="AL60180">
            <v>1</v>
          </cell>
          <cell r="AM60180" t="b">
            <v>0</v>
          </cell>
          <cell r="AN60180" t="b">
            <v>0</v>
          </cell>
          <cell r="AO60180" t="b">
            <v>0</v>
          </cell>
          <cell r="AP60180" t="b">
            <v>0</v>
          </cell>
          <cell r="AQ60180" t="b">
            <v>0</v>
          </cell>
          <cell r="AR60180" t="b">
            <v>0</v>
          </cell>
          <cell r="AS60180" t="b">
            <v>0</v>
          </cell>
          <cell r="AT60180" t="b">
            <v>0</v>
          </cell>
          <cell r="AU60180" t="b">
            <v>0</v>
          </cell>
          <cell r="AV60180" t="b">
            <v>0</v>
          </cell>
          <cell r="AW60180" t="b">
            <v>0</v>
          </cell>
        </row>
        <row r="60181">
          <cell r="S60181" t="str">
            <v>DRUID HEIGHTS</v>
          </cell>
          <cell r="AF60181">
            <v>0</v>
          </cell>
          <cell r="AG60181">
            <v>0</v>
          </cell>
          <cell r="AH60181">
            <v>0</v>
          </cell>
          <cell r="AI60181">
            <v>0</v>
          </cell>
          <cell r="AJ60181">
            <v>0</v>
          </cell>
          <cell r="AK60181">
            <v>0</v>
          </cell>
          <cell r="AL60181">
            <v>0</v>
          </cell>
          <cell r="AM60181" t="b">
            <v>0</v>
          </cell>
          <cell r="AN60181" t="b">
            <v>0</v>
          </cell>
          <cell r="AO60181" t="b">
            <v>0</v>
          </cell>
          <cell r="AP60181" t="b">
            <v>0</v>
          </cell>
          <cell r="AQ60181" t="b">
            <v>0</v>
          </cell>
          <cell r="AR60181" t="b">
            <v>0</v>
          </cell>
          <cell r="AS60181" t="b">
            <v>0</v>
          </cell>
          <cell r="AT60181" t="b">
            <v>0</v>
          </cell>
          <cell r="AU60181" t="b">
            <v>0</v>
          </cell>
          <cell r="AV60181" t="b">
            <v>0</v>
          </cell>
          <cell r="AW60181" t="b">
            <v>0</v>
          </cell>
        </row>
        <row r="60182">
          <cell r="S60182" t="str">
            <v>CARROLL - CAMDEN INDUSTRIAL AR</v>
          </cell>
          <cell r="AF60182">
            <v>0</v>
          </cell>
          <cell r="AG60182">
            <v>0</v>
          </cell>
          <cell r="AH60182">
            <v>1</v>
          </cell>
          <cell r="AI60182">
            <v>1</v>
          </cell>
          <cell r="AJ60182">
            <v>1</v>
          </cell>
          <cell r="AK60182">
            <v>1</v>
          </cell>
          <cell r="AL60182">
            <v>1</v>
          </cell>
          <cell r="AM60182" t="b">
            <v>0</v>
          </cell>
          <cell r="AN60182" t="b">
            <v>0</v>
          </cell>
          <cell r="AO60182" t="b">
            <v>0</v>
          </cell>
          <cell r="AP60182" t="b">
            <v>0</v>
          </cell>
          <cell r="AQ60182" t="b">
            <v>0</v>
          </cell>
          <cell r="AR60182" t="b">
            <v>0</v>
          </cell>
          <cell r="AS60182" t="b">
            <v>0</v>
          </cell>
          <cell r="AT60182" t="b">
            <v>0</v>
          </cell>
          <cell r="AU60182" t="b">
            <v>0</v>
          </cell>
          <cell r="AV60182" t="b">
            <v>0</v>
          </cell>
          <cell r="AW60182" t="b">
            <v>0</v>
          </cell>
        </row>
        <row r="60183">
          <cell r="S60183" t="str">
            <v>WASHINGTON VILLAGE</v>
          </cell>
          <cell r="AF60183">
            <v>0</v>
          </cell>
          <cell r="AG60183">
            <v>0</v>
          </cell>
          <cell r="AH60183">
            <v>0</v>
          </cell>
          <cell r="AI60183">
            <v>0</v>
          </cell>
          <cell r="AJ60183">
            <v>0</v>
          </cell>
          <cell r="AK60183">
            <v>0</v>
          </cell>
          <cell r="AL60183">
            <v>0</v>
          </cell>
          <cell r="AM60183" t="b">
            <v>0</v>
          </cell>
          <cell r="AN60183" t="b">
            <v>0</v>
          </cell>
          <cell r="AO60183" t="b">
            <v>0</v>
          </cell>
          <cell r="AP60183" t="b">
            <v>0</v>
          </cell>
          <cell r="AQ60183" t="b">
            <v>0</v>
          </cell>
          <cell r="AR60183" t="b">
            <v>0</v>
          </cell>
          <cell r="AS60183" t="b">
            <v>0</v>
          </cell>
          <cell r="AT60183" t="b">
            <v>0</v>
          </cell>
          <cell r="AU60183" t="b">
            <v>0</v>
          </cell>
          <cell r="AV60183" t="b">
            <v>0</v>
          </cell>
          <cell r="AW60183" t="b">
            <v>0</v>
          </cell>
        </row>
        <row r="60184">
          <cell r="S60184" t="str">
            <v>GREENMOUNT WEST</v>
          </cell>
          <cell r="AF60184">
            <v>0</v>
          </cell>
          <cell r="AG60184">
            <v>0</v>
          </cell>
          <cell r="AH60184">
            <v>0</v>
          </cell>
          <cell r="AI60184">
            <v>0</v>
          </cell>
          <cell r="AJ60184">
            <v>0</v>
          </cell>
          <cell r="AK60184">
            <v>0</v>
          </cell>
          <cell r="AL60184">
            <v>0</v>
          </cell>
          <cell r="AM60184" t="b">
            <v>0</v>
          </cell>
          <cell r="AN60184" t="b">
            <v>0</v>
          </cell>
          <cell r="AO60184" t="b">
            <v>0</v>
          </cell>
          <cell r="AP60184" t="b">
            <v>0</v>
          </cell>
          <cell r="AQ60184" t="b">
            <v>0</v>
          </cell>
          <cell r="AR60184" t="b">
            <v>0</v>
          </cell>
          <cell r="AS60184" t="b">
            <v>0</v>
          </cell>
          <cell r="AT60184" t="b">
            <v>0</v>
          </cell>
          <cell r="AU60184" t="b">
            <v>0</v>
          </cell>
          <cell r="AV60184" t="b">
            <v>0</v>
          </cell>
          <cell r="AW60184" t="b">
            <v>0</v>
          </cell>
        </row>
        <row r="60185">
          <cell r="S60185" t="str">
            <v>OLIVER</v>
          </cell>
          <cell r="AF60185">
            <v>0</v>
          </cell>
          <cell r="AG60185">
            <v>0</v>
          </cell>
          <cell r="AH60185">
            <v>0</v>
          </cell>
          <cell r="AI60185">
            <v>0</v>
          </cell>
          <cell r="AJ60185">
            <v>0</v>
          </cell>
          <cell r="AK60185">
            <v>0</v>
          </cell>
          <cell r="AL60185">
            <v>0</v>
          </cell>
          <cell r="AM60185" t="b">
            <v>0</v>
          </cell>
          <cell r="AN60185" t="b">
            <v>0</v>
          </cell>
          <cell r="AO60185" t="b">
            <v>0</v>
          </cell>
          <cell r="AP60185" t="b">
            <v>0</v>
          </cell>
          <cell r="AQ60185" t="b">
            <v>0</v>
          </cell>
          <cell r="AR60185" t="b">
            <v>0</v>
          </cell>
          <cell r="AS60185" t="b">
            <v>0</v>
          </cell>
          <cell r="AT60185" t="b">
            <v>0</v>
          </cell>
          <cell r="AU60185" t="b">
            <v>0</v>
          </cell>
          <cell r="AV60185" t="b">
            <v>0</v>
          </cell>
          <cell r="AW60185" t="b">
            <v>0</v>
          </cell>
        </row>
        <row r="60186">
          <cell r="S60186" t="str">
            <v>OLDTOWN</v>
          </cell>
          <cell r="AF60186">
            <v>1</v>
          </cell>
          <cell r="AG60186">
            <v>1</v>
          </cell>
          <cell r="AH60186">
            <v>1</v>
          </cell>
          <cell r="AI60186">
            <v>1</v>
          </cell>
          <cell r="AJ60186">
            <v>1</v>
          </cell>
          <cell r="AK60186">
            <v>1</v>
          </cell>
          <cell r="AL60186">
            <v>1</v>
          </cell>
          <cell r="AM60186" t="b">
            <v>0</v>
          </cell>
          <cell r="AN60186" t="b">
            <v>0</v>
          </cell>
          <cell r="AO60186" t="b">
            <v>0</v>
          </cell>
          <cell r="AP60186" t="b">
            <v>0</v>
          </cell>
          <cell r="AQ60186" t="b">
            <v>0</v>
          </cell>
          <cell r="AR60186" t="b">
            <v>0</v>
          </cell>
          <cell r="AS60186" t="b">
            <v>0</v>
          </cell>
          <cell r="AT60186" t="b">
            <v>0</v>
          </cell>
          <cell r="AU60186" t="b">
            <v>0</v>
          </cell>
          <cell r="AV60186" t="b">
            <v>0</v>
          </cell>
          <cell r="AW60186" t="b">
            <v>0</v>
          </cell>
        </row>
        <row r="60187">
          <cell r="S60187" t="str">
            <v>UPPER FELLS POINT</v>
          </cell>
          <cell r="AF60187">
            <v>0</v>
          </cell>
          <cell r="AG60187">
            <v>0</v>
          </cell>
          <cell r="AH60187">
            <v>0</v>
          </cell>
          <cell r="AI60187">
            <v>0</v>
          </cell>
          <cell r="AJ60187">
            <v>1</v>
          </cell>
          <cell r="AK60187">
            <v>1</v>
          </cell>
          <cell r="AL60187">
            <v>1</v>
          </cell>
          <cell r="AM60187" t="b">
            <v>0</v>
          </cell>
          <cell r="AN60187" t="b">
            <v>0</v>
          </cell>
          <cell r="AO60187" t="b">
            <v>0</v>
          </cell>
          <cell r="AP60187" t="b">
            <v>0</v>
          </cell>
          <cell r="AQ60187" t="b">
            <v>0</v>
          </cell>
          <cell r="AR60187" t="b">
            <v>0</v>
          </cell>
          <cell r="AS60187" t="b">
            <v>0</v>
          </cell>
          <cell r="AT60187" t="b">
            <v>0</v>
          </cell>
          <cell r="AU60187" t="b">
            <v>0</v>
          </cell>
          <cell r="AV60187" t="b">
            <v>0</v>
          </cell>
          <cell r="AW60187" t="b">
            <v>0</v>
          </cell>
        </row>
        <row r="60188">
          <cell r="S60188" t="str">
            <v>PENROSE/FAYETTE STREET OUTREAC</v>
          </cell>
          <cell r="AF60188">
            <v>0</v>
          </cell>
          <cell r="AG60188">
            <v>0</v>
          </cell>
          <cell r="AH60188">
            <v>0</v>
          </cell>
          <cell r="AI60188">
            <v>0</v>
          </cell>
          <cell r="AJ60188">
            <v>0</v>
          </cell>
          <cell r="AK60188">
            <v>0</v>
          </cell>
          <cell r="AL60188">
            <v>1</v>
          </cell>
          <cell r="AM60188" t="b">
            <v>0</v>
          </cell>
          <cell r="AN60188" t="b">
            <v>0</v>
          </cell>
          <cell r="AO60188" t="b">
            <v>0</v>
          </cell>
          <cell r="AP60188" t="b">
            <v>0</v>
          </cell>
          <cell r="AQ60188" t="b">
            <v>0</v>
          </cell>
          <cell r="AR60188" t="b">
            <v>0</v>
          </cell>
          <cell r="AS60188" t="b">
            <v>0</v>
          </cell>
          <cell r="AT60188" t="b">
            <v>0</v>
          </cell>
          <cell r="AU60188" t="b">
            <v>0</v>
          </cell>
          <cell r="AV60188" t="b">
            <v>0</v>
          </cell>
          <cell r="AW60188" t="b">
            <v>0</v>
          </cell>
        </row>
        <row r="60189">
          <cell r="S60189" t="str">
            <v>RESERVOIR HILL</v>
          </cell>
          <cell r="AF60189">
            <v>0</v>
          </cell>
          <cell r="AG60189">
            <v>0</v>
          </cell>
          <cell r="AH60189">
            <v>0</v>
          </cell>
          <cell r="AI60189">
            <v>0</v>
          </cell>
          <cell r="AJ60189">
            <v>0</v>
          </cell>
          <cell r="AK60189">
            <v>0</v>
          </cell>
          <cell r="AL60189">
            <v>0</v>
          </cell>
          <cell r="AM60189" t="b">
            <v>0</v>
          </cell>
          <cell r="AN60189" t="b">
            <v>0</v>
          </cell>
          <cell r="AO60189" t="b">
            <v>0</v>
          </cell>
          <cell r="AP60189" t="b">
            <v>0</v>
          </cell>
          <cell r="AQ60189" t="b">
            <v>0</v>
          </cell>
          <cell r="AR60189" t="b">
            <v>0</v>
          </cell>
          <cell r="AS60189" t="b">
            <v>0</v>
          </cell>
          <cell r="AT60189" t="b">
            <v>0</v>
          </cell>
          <cell r="AU60189" t="b">
            <v>0</v>
          </cell>
          <cell r="AV60189" t="b">
            <v>0</v>
          </cell>
          <cell r="AW60189" t="b">
            <v>0</v>
          </cell>
        </row>
        <row r="60190">
          <cell r="S60190" t="str">
            <v>CENTRAL PARK HEIGHTS</v>
          </cell>
          <cell r="AF60190">
            <v>1</v>
          </cell>
          <cell r="AG60190">
            <v>1</v>
          </cell>
          <cell r="AH60190">
            <v>1</v>
          </cell>
          <cell r="AI60190">
            <v>1</v>
          </cell>
          <cell r="AJ60190">
            <v>1</v>
          </cell>
          <cell r="AK60190">
            <v>1</v>
          </cell>
          <cell r="AL60190">
            <v>1</v>
          </cell>
          <cell r="AM60190" t="b">
            <v>0</v>
          </cell>
          <cell r="AN60190" t="b">
            <v>0</v>
          </cell>
          <cell r="AO60190" t="b">
            <v>0</v>
          </cell>
          <cell r="AP60190" t="b">
            <v>0</v>
          </cell>
          <cell r="AQ60190" t="b">
            <v>0</v>
          </cell>
          <cell r="AR60190" t="b">
            <v>0</v>
          </cell>
          <cell r="AS60190" t="b">
            <v>0</v>
          </cell>
          <cell r="AT60190" t="b">
            <v>0</v>
          </cell>
          <cell r="AU60190" t="b">
            <v>0</v>
          </cell>
          <cell r="AV60190" t="b">
            <v>0</v>
          </cell>
          <cell r="AW60190" t="b">
            <v>0</v>
          </cell>
        </row>
        <row r="60191">
          <cell r="S60191" t="str">
            <v>CENTRAL PARK HEIGHTS</v>
          </cell>
          <cell r="AF60191">
            <v>1</v>
          </cell>
          <cell r="AG60191">
            <v>1</v>
          </cell>
          <cell r="AH60191">
            <v>1</v>
          </cell>
          <cell r="AI60191">
            <v>1</v>
          </cell>
          <cell r="AJ60191">
            <v>1</v>
          </cell>
          <cell r="AK60191">
            <v>1</v>
          </cell>
          <cell r="AL60191">
            <v>1</v>
          </cell>
          <cell r="AM60191" t="b">
            <v>0</v>
          </cell>
          <cell r="AN60191" t="b">
            <v>0</v>
          </cell>
          <cell r="AO60191" t="b">
            <v>0</v>
          </cell>
          <cell r="AP60191" t="b">
            <v>0</v>
          </cell>
          <cell r="AQ60191" t="b">
            <v>0</v>
          </cell>
          <cell r="AR60191" t="b">
            <v>0</v>
          </cell>
          <cell r="AS60191" t="b">
            <v>0</v>
          </cell>
          <cell r="AT60191" t="b">
            <v>0</v>
          </cell>
          <cell r="AU60191" t="b">
            <v>0</v>
          </cell>
          <cell r="AV60191" t="b">
            <v>0</v>
          </cell>
          <cell r="AW60191" t="b">
            <v>0</v>
          </cell>
        </row>
        <row r="60192">
          <cell r="S60192" t="str">
            <v>HOWARD PARK</v>
          </cell>
          <cell r="AF60192">
            <v>0</v>
          </cell>
          <cell r="AG60192">
            <v>0</v>
          </cell>
          <cell r="AH60192">
            <v>0</v>
          </cell>
          <cell r="AI60192">
            <v>0</v>
          </cell>
          <cell r="AJ60192">
            <v>0</v>
          </cell>
          <cell r="AK60192">
            <v>0</v>
          </cell>
          <cell r="AL60192">
            <v>1</v>
          </cell>
          <cell r="AM60192" t="b">
            <v>0</v>
          </cell>
          <cell r="AN60192" t="b">
            <v>0</v>
          </cell>
          <cell r="AO60192" t="b">
            <v>0</v>
          </cell>
          <cell r="AP60192" t="b">
            <v>0</v>
          </cell>
          <cell r="AQ60192" t="b">
            <v>0</v>
          </cell>
          <cell r="AR60192" t="b">
            <v>0</v>
          </cell>
          <cell r="AS60192" t="b">
            <v>0</v>
          </cell>
          <cell r="AT60192" t="b">
            <v>0</v>
          </cell>
          <cell r="AU60192" t="b">
            <v>0</v>
          </cell>
          <cell r="AV60192" t="b">
            <v>0</v>
          </cell>
          <cell r="AW60192" t="b">
            <v>0</v>
          </cell>
        </row>
        <row r="60193">
          <cell r="S60193" t="str">
            <v>EAST ARLINGTON</v>
          </cell>
          <cell r="AF60193">
            <v>0</v>
          </cell>
          <cell r="AG60193">
            <v>0</v>
          </cell>
          <cell r="AH60193">
            <v>0</v>
          </cell>
          <cell r="AI60193">
            <v>0</v>
          </cell>
          <cell r="AJ60193">
            <v>0</v>
          </cell>
          <cell r="AK60193">
            <v>0</v>
          </cell>
          <cell r="AL60193">
            <v>0</v>
          </cell>
          <cell r="AM60193" t="b">
            <v>0</v>
          </cell>
          <cell r="AN60193" t="b">
            <v>0</v>
          </cell>
          <cell r="AO60193" t="b">
            <v>0</v>
          </cell>
          <cell r="AP60193" t="b">
            <v>0</v>
          </cell>
          <cell r="AQ60193" t="b">
            <v>0</v>
          </cell>
          <cell r="AR60193" t="b">
            <v>0</v>
          </cell>
          <cell r="AS60193" t="b">
            <v>0</v>
          </cell>
          <cell r="AT60193" t="b">
            <v>0</v>
          </cell>
          <cell r="AU60193" t="b">
            <v>0</v>
          </cell>
          <cell r="AV60193" t="b">
            <v>0</v>
          </cell>
          <cell r="AW60193" t="b">
            <v>0</v>
          </cell>
        </row>
        <row r="60194">
          <cell r="S60194" t="str">
            <v>CENTRAL PARK HEIGHTS</v>
          </cell>
          <cell r="AF60194">
            <v>0</v>
          </cell>
          <cell r="AG60194">
            <v>0</v>
          </cell>
          <cell r="AH60194">
            <v>0</v>
          </cell>
          <cell r="AI60194">
            <v>0</v>
          </cell>
          <cell r="AJ60194">
            <v>0</v>
          </cell>
          <cell r="AK60194">
            <v>1</v>
          </cell>
          <cell r="AL60194">
            <v>1</v>
          </cell>
          <cell r="AM60194" t="b">
            <v>0</v>
          </cell>
          <cell r="AN60194" t="b">
            <v>0</v>
          </cell>
          <cell r="AO60194" t="b">
            <v>0</v>
          </cell>
          <cell r="AP60194" t="b">
            <v>0</v>
          </cell>
          <cell r="AQ60194" t="b">
            <v>0</v>
          </cell>
          <cell r="AR60194" t="b">
            <v>0</v>
          </cell>
          <cell r="AS60194" t="b">
            <v>0</v>
          </cell>
          <cell r="AT60194" t="b">
            <v>0</v>
          </cell>
          <cell r="AU60194" t="b">
            <v>0</v>
          </cell>
          <cell r="AV60194" t="b">
            <v>0</v>
          </cell>
          <cell r="AW60194" t="b">
            <v>0</v>
          </cell>
        </row>
        <row r="60195">
          <cell r="S60195" t="str">
            <v>SANDTOWN-WINCHESTER</v>
          </cell>
          <cell r="AF60195">
            <v>0</v>
          </cell>
          <cell r="AG60195">
            <v>1</v>
          </cell>
          <cell r="AH60195">
            <v>1</v>
          </cell>
          <cell r="AI60195">
            <v>1</v>
          </cell>
          <cell r="AJ60195">
            <v>1</v>
          </cell>
          <cell r="AK60195">
            <v>1</v>
          </cell>
          <cell r="AL60195">
            <v>1</v>
          </cell>
          <cell r="AM60195" t="b">
            <v>0</v>
          </cell>
          <cell r="AN60195" t="b">
            <v>0</v>
          </cell>
          <cell r="AO60195" t="b">
            <v>0</v>
          </cell>
          <cell r="AP60195" t="b">
            <v>0</v>
          </cell>
          <cell r="AQ60195" t="b">
            <v>0</v>
          </cell>
          <cell r="AR60195" t="b">
            <v>0</v>
          </cell>
          <cell r="AS60195" t="b">
            <v>0</v>
          </cell>
          <cell r="AT60195" t="b">
            <v>0</v>
          </cell>
          <cell r="AU60195" t="b">
            <v>0</v>
          </cell>
          <cell r="AV60195" t="b">
            <v>0</v>
          </cell>
          <cell r="AW60195" t="b">
            <v>0</v>
          </cell>
        </row>
        <row r="60196">
          <cell r="S60196" t="str">
            <v>BOOTH-BOYD</v>
          </cell>
          <cell r="AF60196">
            <v>1</v>
          </cell>
          <cell r="AG60196">
            <v>1</v>
          </cell>
          <cell r="AH60196">
            <v>1</v>
          </cell>
          <cell r="AI60196">
            <v>1</v>
          </cell>
          <cell r="AJ60196">
            <v>1</v>
          </cell>
          <cell r="AK60196">
            <v>1</v>
          </cell>
          <cell r="AL60196">
            <v>1</v>
          </cell>
          <cell r="AM60196" t="b">
            <v>0</v>
          </cell>
          <cell r="AN60196" t="b">
            <v>0</v>
          </cell>
          <cell r="AO60196" t="b">
            <v>0</v>
          </cell>
          <cell r="AP60196" t="b">
            <v>0</v>
          </cell>
          <cell r="AQ60196" t="b">
            <v>0</v>
          </cell>
          <cell r="AR60196" t="b">
            <v>0</v>
          </cell>
          <cell r="AS60196" t="b">
            <v>0</v>
          </cell>
          <cell r="AT60196" t="b">
            <v>0</v>
          </cell>
          <cell r="AU60196" t="b">
            <v>0</v>
          </cell>
          <cell r="AV60196" t="b">
            <v>0</v>
          </cell>
          <cell r="AW60196" t="b">
            <v>0</v>
          </cell>
        </row>
        <row r="60197">
          <cell r="S60197" t="str">
            <v>WASHINGTON VILLAGE</v>
          </cell>
          <cell r="AF60197">
            <v>0</v>
          </cell>
          <cell r="AG60197">
            <v>0</v>
          </cell>
          <cell r="AH60197">
            <v>0</v>
          </cell>
          <cell r="AI60197">
            <v>1</v>
          </cell>
          <cell r="AJ60197">
            <v>1</v>
          </cell>
          <cell r="AK60197">
            <v>1</v>
          </cell>
          <cell r="AL60197">
            <v>1</v>
          </cell>
          <cell r="AM60197" t="b">
            <v>0</v>
          </cell>
          <cell r="AN60197" t="b">
            <v>0</v>
          </cell>
          <cell r="AO60197" t="b">
            <v>0</v>
          </cell>
          <cell r="AP60197" t="b">
            <v>0</v>
          </cell>
          <cell r="AQ60197" t="b">
            <v>0</v>
          </cell>
          <cell r="AR60197" t="b">
            <v>0</v>
          </cell>
          <cell r="AS60197" t="b">
            <v>0</v>
          </cell>
          <cell r="AT60197" t="b">
            <v>0</v>
          </cell>
          <cell r="AU60197" t="b">
            <v>0</v>
          </cell>
          <cell r="AV60197" t="b">
            <v>0</v>
          </cell>
          <cell r="AW60197" t="b">
            <v>0</v>
          </cell>
        </row>
        <row r="60198">
          <cell r="S60198" t="str">
            <v>OLIVER</v>
          </cell>
          <cell r="AF60198">
            <v>0</v>
          </cell>
          <cell r="AG60198">
            <v>0</v>
          </cell>
          <cell r="AH60198">
            <v>0</v>
          </cell>
          <cell r="AI60198">
            <v>0</v>
          </cell>
          <cell r="AJ60198">
            <v>0</v>
          </cell>
          <cell r="AK60198">
            <v>0</v>
          </cell>
          <cell r="AL60198">
            <v>1</v>
          </cell>
          <cell r="AM60198" t="b">
            <v>0</v>
          </cell>
          <cell r="AN60198" t="b">
            <v>0</v>
          </cell>
          <cell r="AO60198" t="b">
            <v>0</v>
          </cell>
          <cell r="AP60198" t="b">
            <v>0</v>
          </cell>
          <cell r="AQ60198" t="b">
            <v>0</v>
          </cell>
          <cell r="AR60198" t="b">
            <v>0</v>
          </cell>
          <cell r="AS60198" t="b">
            <v>0</v>
          </cell>
          <cell r="AT60198" t="b">
            <v>0</v>
          </cell>
          <cell r="AU60198" t="b">
            <v>0</v>
          </cell>
          <cell r="AV60198" t="b">
            <v>0</v>
          </cell>
          <cell r="AW60198" t="b">
            <v>0</v>
          </cell>
        </row>
        <row r="60199">
          <cell r="S60199" t="str">
            <v>OLIVER</v>
          </cell>
          <cell r="AF60199">
            <v>0</v>
          </cell>
          <cell r="AG60199">
            <v>0</v>
          </cell>
          <cell r="AH60199">
            <v>0</v>
          </cell>
          <cell r="AI60199">
            <v>0</v>
          </cell>
          <cell r="AJ60199">
            <v>0</v>
          </cell>
          <cell r="AK60199">
            <v>0</v>
          </cell>
          <cell r="AL60199">
            <v>1</v>
          </cell>
          <cell r="AM60199" t="b">
            <v>0</v>
          </cell>
          <cell r="AN60199" t="b">
            <v>0</v>
          </cell>
          <cell r="AO60199" t="b">
            <v>0</v>
          </cell>
          <cell r="AP60199" t="b">
            <v>0</v>
          </cell>
          <cell r="AQ60199" t="b">
            <v>0</v>
          </cell>
          <cell r="AR60199" t="b">
            <v>0</v>
          </cell>
          <cell r="AS60199" t="b">
            <v>0</v>
          </cell>
          <cell r="AT60199" t="b">
            <v>0</v>
          </cell>
          <cell r="AU60199" t="b">
            <v>0</v>
          </cell>
          <cell r="AV60199" t="b">
            <v>0</v>
          </cell>
          <cell r="AW60199" t="b">
            <v>0</v>
          </cell>
        </row>
        <row r="60200">
          <cell r="S60200" t="str">
            <v>BROADWAY EAST</v>
          </cell>
          <cell r="AF60200">
            <v>0</v>
          </cell>
          <cell r="AG60200">
            <v>0</v>
          </cell>
          <cell r="AH60200">
            <v>0</v>
          </cell>
          <cell r="AI60200">
            <v>0</v>
          </cell>
          <cell r="AJ60200">
            <v>0</v>
          </cell>
          <cell r="AK60200">
            <v>0</v>
          </cell>
          <cell r="AL60200">
            <v>1</v>
          </cell>
          <cell r="AM60200" t="b">
            <v>0</v>
          </cell>
          <cell r="AN60200" t="b">
            <v>0</v>
          </cell>
          <cell r="AO60200" t="b">
            <v>0</v>
          </cell>
          <cell r="AP60200" t="b">
            <v>0</v>
          </cell>
          <cell r="AQ60200" t="b">
            <v>0</v>
          </cell>
          <cell r="AR60200" t="b">
            <v>0</v>
          </cell>
          <cell r="AS60200" t="b">
            <v>0</v>
          </cell>
          <cell r="AT60200" t="b">
            <v>0</v>
          </cell>
          <cell r="AU60200" t="b">
            <v>0</v>
          </cell>
          <cell r="AV60200" t="b">
            <v>0</v>
          </cell>
          <cell r="AW60200" t="b">
            <v>0</v>
          </cell>
        </row>
        <row r="60201">
          <cell r="S60201" t="str">
            <v>IRVINGTON</v>
          </cell>
          <cell r="AF60201">
            <v>0</v>
          </cell>
          <cell r="AG60201">
            <v>0</v>
          </cell>
          <cell r="AH60201">
            <v>0</v>
          </cell>
          <cell r="AI60201">
            <v>0</v>
          </cell>
          <cell r="AJ60201">
            <v>1</v>
          </cell>
          <cell r="AK60201">
            <v>1</v>
          </cell>
          <cell r="AL60201">
            <v>1</v>
          </cell>
          <cell r="AM60201" t="b">
            <v>0</v>
          </cell>
          <cell r="AN60201" t="b">
            <v>0</v>
          </cell>
          <cell r="AO60201" t="b">
            <v>0</v>
          </cell>
          <cell r="AP60201" t="b">
            <v>0</v>
          </cell>
          <cell r="AQ60201" t="b">
            <v>0</v>
          </cell>
          <cell r="AR60201" t="b">
            <v>0</v>
          </cell>
          <cell r="AS60201" t="b">
            <v>0</v>
          </cell>
          <cell r="AT60201" t="b">
            <v>0</v>
          </cell>
          <cell r="AU60201" t="b">
            <v>0</v>
          </cell>
          <cell r="AV60201" t="b">
            <v>0</v>
          </cell>
          <cell r="AW60201" t="b">
            <v>0</v>
          </cell>
        </row>
        <row r="60202">
          <cell r="S60202" t="str">
            <v>HANLON-LONGWOOD</v>
          </cell>
          <cell r="AF60202">
            <v>0</v>
          </cell>
          <cell r="AG60202">
            <v>0</v>
          </cell>
          <cell r="AH60202">
            <v>0</v>
          </cell>
          <cell r="AI60202">
            <v>0</v>
          </cell>
          <cell r="AJ60202">
            <v>0</v>
          </cell>
          <cell r="AK60202">
            <v>0</v>
          </cell>
          <cell r="AL60202">
            <v>0</v>
          </cell>
          <cell r="AM60202" t="b">
            <v>0</v>
          </cell>
          <cell r="AN60202" t="b">
            <v>0</v>
          </cell>
          <cell r="AO60202" t="b">
            <v>0</v>
          </cell>
          <cell r="AP60202" t="b">
            <v>0</v>
          </cell>
          <cell r="AQ60202" t="b">
            <v>0</v>
          </cell>
          <cell r="AR60202" t="b">
            <v>0</v>
          </cell>
          <cell r="AS60202" t="b">
            <v>0</v>
          </cell>
          <cell r="AT60202" t="b">
            <v>0</v>
          </cell>
          <cell r="AU60202" t="b">
            <v>0</v>
          </cell>
          <cell r="AV60202" t="b">
            <v>0</v>
          </cell>
          <cell r="AW60202" t="b">
            <v>0</v>
          </cell>
        </row>
        <row r="60203">
          <cell r="S60203" t="str">
            <v>CENTRAL PARK HEIGHTS</v>
          </cell>
          <cell r="AF60203">
            <v>1</v>
          </cell>
          <cell r="AG60203">
            <v>1</v>
          </cell>
          <cell r="AH60203">
            <v>1</v>
          </cell>
          <cell r="AI60203">
            <v>1</v>
          </cell>
          <cell r="AJ60203">
            <v>1</v>
          </cell>
          <cell r="AK60203">
            <v>1</v>
          </cell>
          <cell r="AL60203">
            <v>1</v>
          </cell>
          <cell r="AM60203" t="b">
            <v>0</v>
          </cell>
          <cell r="AN60203" t="b">
            <v>0</v>
          </cell>
          <cell r="AO60203" t="b">
            <v>0</v>
          </cell>
          <cell r="AP60203" t="b">
            <v>0</v>
          </cell>
          <cell r="AQ60203" t="b">
            <v>0</v>
          </cell>
          <cell r="AR60203" t="b">
            <v>0</v>
          </cell>
          <cell r="AS60203" t="b">
            <v>0</v>
          </cell>
          <cell r="AT60203" t="b">
            <v>0</v>
          </cell>
          <cell r="AU60203" t="b">
            <v>0</v>
          </cell>
          <cell r="AV60203" t="b">
            <v>0</v>
          </cell>
          <cell r="AW60203" t="b">
            <v>0</v>
          </cell>
        </row>
        <row r="60204">
          <cell r="S60204" t="str">
            <v>BELAIR-EDISON</v>
          </cell>
          <cell r="AF60204">
            <v>0</v>
          </cell>
          <cell r="AG60204">
            <v>0</v>
          </cell>
          <cell r="AH60204">
            <v>0</v>
          </cell>
          <cell r="AI60204">
            <v>0</v>
          </cell>
          <cell r="AJ60204">
            <v>0</v>
          </cell>
          <cell r="AK60204">
            <v>0</v>
          </cell>
          <cell r="AL60204">
            <v>0</v>
          </cell>
          <cell r="AM60204" t="b">
            <v>0</v>
          </cell>
          <cell r="AN60204" t="b">
            <v>0</v>
          </cell>
          <cell r="AO60204" t="b">
            <v>0</v>
          </cell>
          <cell r="AP60204" t="b">
            <v>0</v>
          </cell>
          <cell r="AQ60204" t="b">
            <v>0</v>
          </cell>
          <cell r="AR60204" t="b">
            <v>0</v>
          </cell>
          <cell r="AS60204" t="b">
            <v>0</v>
          </cell>
          <cell r="AT60204" t="b">
            <v>0</v>
          </cell>
          <cell r="AU60204" t="b">
            <v>0</v>
          </cell>
          <cell r="AV60204" t="b">
            <v>0</v>
          </cell>
          <cell r="AW60204" t="b">
            <v>0</v>
          </cell>
        </row>
        <row r="60205">
          <cell r="S60205" t="str">
            <v>GRACELAND PARK</v>
          </cell>
          <cell r="AF60205">
            <v>0</v>
          </cell>
          <cell r="AG60205">
            <v>0</v>
          </cell>
          <cell r="AH60205">
            <v>0</v>
          </cell>
          <cell r="AI60205">
            <v>0</v>
          </cell>
          <cell r="AJ60205">
            <v>0</v>
          </cell>
          <cell r="AK60205">
            <v>1</v>
          </cell>
          <cell r="AL60205">
            <v>1</v>
          </cell>
          <cell r="AM60205" t="b">
            <v>0</v>
          </cell>
          <cell r="AN60205" t="b">
            <v>0</v>
          </cell>
          <cell r="AO60205" t="b">
            <v>0</v>
          </cell>
          <cell r="AP60205" t="b">
            <v>0</v>
          </cell>
          <cell r="AQ60205" t="b">
            <v>0</v>
          </cell>
          <cell r="AR60205" t="b">
            <v>0</v>
          </cell>
          <cell r="AS60205" t="b">
            <v>0</v>
          </cell>
          <cell r="AT60205" t="b">
            <v>0</v>
          </cell>
          <cell r="AU60205" t="b">
            <v>0</v>
          </cell>
          <cell r="AV60205" t="b">
            <v>0</v>
          </cell>
          <cell r="AW60205" t="b">
            <v>0</v>
          </cell>
        </row>
        <row r="60206">
          <cell r="S60206" t="str">
            <v>BROOKLYN</v>
          </cell>
          <cell r="AF60206">
            <v>1</v>
          </cell>
          <cell r="AG60206">
            <v>1</v>
          </cell>
          <cell r="AH60206">
            <v>1</v>
          </cell>
          <cell r="AI60206">
            <v>1</v>
          </cell>
          <cell r="AJ60206">
            <v>1</v>
          </cell>
          <cell r="AK60206">
            <v>1</v>
          </cell>
          <cell r="AL60206">
            <v>1</v>
          </cell>
          <cell r="AM60206" t="b">
            <v>0</v>
          </cell>
          <cell r="AN60206" t="b">
            <v>0</v>
          </cell>
          <cell r="AO60206" t="b">
            <v>0</v>
          </cell>
          <cell r="AP60206" t="b">
            <v>0</v>
          </cell>
          <cell r="AQ60206" t="b">
            <v>0</v>
          </cell>
          <cell r="AR60206" t="b">
            <v>0</v>
          </cell>
          <cell r="AS60206" t="b">
            <v>0</v>
          </cell>
          <cell r="AT60206" t="b">
            <v>0</v>
          </cell>
          <cell r="AU60206" t="b">
            <v>0</v>
          </cell>
          <cell r="AV60206" t="b">
            <v>0</v>
          </cell>
          <cell r="AW60206" t="b">
            <v>0</v>
          </cell>
        </row>
        <row r="60207">
          <cell r="S60207" t="str">
            <v>BROOKLYN</v>
          </cell>
          <cell r="AF60207">
            <v>0</v>
          </cell>
          <cell r="AG60207">
            <v>0</v>
          </cell>
          <cell r="AH60207">
            <v>0</v>
          </cell>
          <cell r="AI60207">
            <v>0</v>
          </cell>
          <cell r="AJ60207">
            <v>0</v>
          </cell>
          <cell r="AK60207">
            <v>0</v>
          </cell>
          <cell r="AL60207">
            <v>0</v>
          </cell>
          <cell r="AM60207" t="b">
            <v>0</v>
          </cell>
          <cell r="AN60207" t="b">
            <v>0</v>
          </cell>
          <cell r="AO60207" t="b">
            <v>0</v>
          </cell>
          <cell r="AP60207" t="b">
            <v>0</v>
          </cell>
          <cell r="AQ60207" t="b">
            <v>0</v>
          </cell>
          <cell r="AR60207" t="b">
            <v>0</v>
          </cell>
          <cell r="AS60207" t="b">
            <v>0</v>
          </cell>
          <cell r="AT60207" t="b">
            <v>0</v>
          </cell>
          <cell r="AU60207" t="b">
            <v>0</v>
          </cell>
          <cell r="AV60207" t="b">
            <v>0</v>
          </cell>
          <cell r="AW60207" t="b">
            <v>0</v>
          </cell>
        </row>
        <row r="60208">
          <cell r="S60208" t="str">
            <v>MOUNT WINANS</v>
          </cell>
          <cell r="AF60208">
            <v>0</v>
          </cell>
          <cell r="AG60208">
            <v>0</v>
          </cell>
          <cell r="AH60208">
            <v>0</v>
          </cell>
          <cell r="AI60208">
            <v>0</v>
          </cell>
          <cell r="AJ60208">
            <v>0</v>
          </cell>
          <cell r="AK60208">
            <v>0</v>
          </cell>
          <cell r="AL60208">
            <v>0</v>
          </cell>
          <cell r="AM60208" t="b">
            <v>0</v>
          </cell>
          <cell r="AN60208" t="b">
            <v>0</v>
          </cell>
          <cell r="AO60208" t="b">
            <v>0</v>
          </cell>
          <cell r="AP60208" t="b">
            <v>0</v>
          </cell>
          <cell r="AQ60208" t="b">
            <v>0</v>
          </cell>
          <cell r="AR60208" t="b">
            <v>0</v>
          </cell>
          <cell r="AS60208" t="b">
            <v>0</v>
          </cell>
          <cell r="AT60208" t="b">
            <v>0</v>
          </cell>
          <cell r="AU60208" t="b">
            <v>0</v>
          </cell>
          <cell r="AV60208" t="b">
            <v>0</v>
          </cell>
          <cell r="AW60208" t="b">
            <v>0</v>
          </cell>
        </row>
        <row r="60209">
          <cell r="S60209" t="str">
            <v>HOWARD PARK</v>
          </cell>
          <cell r="AF60209">
            <v>0</v>
          </cell>
          <cell r="AG60209">
            <v>0</v>
          </cell>
          <cell r="AH60209">
            <v>0</v>
          </cell>
          <cell r="AI60209">
            <v>0</v>
          </cell>
          <cell r="AJ60209">
            <v>0</v>
          </cell>
          <cell r="AK60209">
            <v>0</v>
          </cell>
          <cell r="AL60209">
            <v>0</v>
          </cell>
          <cell r="AM60209" t="b">
            <v>0</v>
          </cell>
          <cell r="AN60209" t="b">
            <v>0</v>
          </cell>
          <cell r="AO60209" t="b">
            <v>0</v>
          </cell>
          <cell r="AP60209" t="b">
            <v>0</v>
          </cell>
          <cell r="AQ60209" t="b">
            <v>0</v>
          </cell>
          <cell r="AR60209" t="b">
            <v>0</v>
          </cell>
          <cell r="AS60209" t="b">
            <v>0</v>
          </cell>
          <cell r="AT60209" t="b">
            <v>0</v>
          </cell>
          <cell r="AU60209" t="b">
            <v>0</v>
          </cell>
          <cell r="AV60209" t="b">
            <v>0</v>
          </cell>
          <cell r="AW60209" t="b">
            <v>0</v>
          </cell>
        </row>
        <row r="60210">
          <cell r="S60210" t="str">
            <v>ROSEMONT HOMEOWNERS/TENANTS</v>
          </cell>
          <cell r="AF60210">
            <v>0</v>
          </cell>
          <cell r="AG60210">
            <v>0</v>
          </cell>
          <cell r="AH60210">
            <v>0</v>
          </cell>
          <cell r="AI60210">
            <v>0</v>
          </cell>
          <cell r="AJ60210">
            <v>0</v>
          </cell>
          <cell r="AK60210">
            <v>0</v>
          </cell>
          <cell r="AL60210">
            <v>0</v>
          </cell>
          <cell r="AM60210" t="b">
            <v>0</v>
          </cell>
          <cell r="AN60210" t="b">
            <v>0</v>
          </cell>
          <cell r="AO60210" t="b">
            <v>0</v>
          </cell>
          <cell r="AP60210" t="b">
            <v>0</v>
          </cell>
          <cell r="AQ60210" t="b">
            <v>0</v>
          </cell>
          <cell r="AR60210" t="b">
            <v>0</v>
          </cell>
          <cell r="AS60210" t="b">
            <v>0</v>
          </cell>
          <cell r="AT60210" t="b">
            <v>0</v>
          </cell>
          <cell r="AU60210" t="b">
            <v>0</v>
          </cell>
          <cell r="AV60210" t="b">
            <v>0</v>
          </cell>
          <cell r="AW60210" t="b">
            <v>0</v>
          </cell>
        </row>
        <row r="60211">
          <cell r="S60211" t="str">
            <v>NORTHWEST COMMUNITY ACTION</v>
          </cell>
          <cell r="AF60211">
            <v>0</v>
          </cell>
          <cell r="AG60211">
            <v>0</v>
          </cell>
          <cell r="AH60211">
            <v>0</v>
          </cell>
          <cell r="AI60211">
            <v>0</v>
          </cell>
          <cell r="AJ60211">
            <v>0</v>
          </cell>
          <cell r="AK60211">
            <v>1</v>
          </cell>
          <cell r="AL60211">
            <v>1</v>
          </cell>
          <cell r="AM60211" t="b">
            <v>0</v>
          </cell>
          <cell r="AN60211" t="b">
            <v>0</v>
          </cell>
          <cell r="AO60211" t="b">
            <v>0</v>
          </cell>
          <cell r="AP60211" t="b">
            <v>0</v>
          </cell>
          <cell r="AQ60211" t="b">
            <v>0</v>
          </cell>
          <cell r="AR60211" t="b">
            <v>0</v>
          </cell>
          <cell r="AS60211" t="b">
            <v>0</v>
          </cell>
          <cell r="AT60211" t="b">
            <v>0</v>
          </cell>
          <cell r="AU60211" t="b">
            <v>0</v>
          </cell>
          <cell r="AV60211" t="b">
            <v>0</v>
          </cell>
          <cell r="AW60211" t="b">
            <v>0</v>
          </cell>
        </row>
        <row r="60212">
          <cell r="S60212" t="str">
            <v>FRANKLIN SQUARE</v>
          </cell>
          <cell r="AF60212">
            <v>0</v>
          </cell>
          <cell r="AG60212">
            <v>0</v>
          </cell>
          <cell r="AH60212">
            <v>0</v>
          </cell>
          <cell r="AI60212">
            <v>0</v>
          </cell>
          <cell r="AJ60212">
            <v>0</v>
          </cell>
          <cell r="AK60212">
            <v>0</v>
          </cell>
          <cell r="AL60212">
            <v>0</v>
          </cell>
          <cell r="AM60212" t="b">
            <v>0</v>
          </cell>
          <cell r="AN60212" t="b">
            <v>0</v>
          </cell>
          <cell r="AO60212" t="b">
            <v>0</v>
          </cell>
          <cell r="AP60212" t="b">
            <v>0</v>
          </cell>
          <cell r="AQ60212" t="b">
            <v>0</v>
          </cell>
          <cell r="AR60212" t="b">
            <v>0</v>
          </cell>
          <cell r="AS60212" t="b">
            <v>0</v>
          </cell>
          <cell r="AT60212" t="b">
            <v>0</v>
          </cell>
          <cell r="AU60212" t="b">
            <v>0</v>
          </cell>
          <cell r="AV60212" t="b">
            <v>0</v>
          </cell>
          <cell r="AW60212" t="b">
            <v>0</v>
          </cell>
        </row>
        <row r="60213">
          <cell r="S60213" t="str">
            <v>FRANKLIN SQUARE</v>
          </cell>
          <cell r="AF60213">
            <v>0</v>
          </cell>
          <cell r="AG60213">
            <v>0</v>
          </cell>
          <cell r="AH60213">
            <v>0</v>
          </cell>
          <cell r="AI60213">
            <v>1</v>
          </cell>
          <cell r="AJ60213">
            <v>1</v>
          </cell>
          <cell r="AK60213">
            <v>1</v>
          </cell>
          <cell r="AL60213">
            <v>1</v>
          </cell>
          <cell r="AM60213" t="b">
            <v>0</v>
          </cell>
          <cell r="AN60213" t="b">
            <v>0</v>
          </cell>
          <cell r="AO60213" t="b">
            <v>0</v>
          </cell>
          <cell r="AP60213" t="b">
            <v>0</v>
          </cell>
          <cell r="AQ60213" t="b">
            <v>0</v>
          </cell>
          <cell r="AR60213" t="b">
            <v>0</v>
          </cell>
          <cell r="AS60213" t="b">
            <v>0</v>
          </cell>
          <cell r="AT60213" t="b">
            <v>0</v>
          </cell>
          <cell r="AU60213" t="b">
            <v>0</v>
          </cell>
          <cell r="AV60213" t="b">
            <v>0</v>
          </cell>
          <cell r="AW60213" t="b">
            <v>0</v>
          </cell>
        </row>
        <row r="60214">
          <cell r="S60214" t="str">
            <v>FRANKLIN SQUARE</v>
          </cell>
          <cell r="AF60214">
            <v>0</v>
          </cell>
          <cell r="AG60214">
            <v>0</v>
          </cell>
          <cell r="AH60214">
            <v>0</v>
          </cell>
          <cell r="AI60214">
            <v>1</v>
          </cell>
          <cell r="AJ60214">
            <v>1</v>
          </cell>
          <cell r="AK60214">
            <v>1</v>
          </cell>
          <cell r="AL60214">
            <v>1</v>
          </cell>
          <cell r="AM60214" t="b">
            <v>0</v>
          </cell>
          <cell r="AN60214" t="b">
            <v>0</v>
          </cell>
          <cell r="AO60214" t="b">
            <v>0</v>
          </cell>
          <cell r="AP60214" t="b">
            <v>0</v>
          </cell>
          <cell r="AQ60214" t="b">
            <v>0</v>
          </cell>
          <cell r="AR60214" t="b">
            <v>0</v>
          </cell>
          <cell r="AS60214" t="b">
            <v>0</v>
          </cell>
          <cell r="AT60214" t="b">
            <v>0</v>
          </cell>
          <cell r="AU60214" t="b">
            <v>0</v>
          </cell>
          <cell r="AV60214" t="b">
            <v>0</v>
          </cell>
          <cell r="AW60214" t="b">
            <v>0</v>
          </cell>
        </row>
        <row r="60215">
          <cell r="S60215" t="str">
            <v>FRANKLIN SQUARE</v>
          </cell>
          <cell r="AF60215">
            <v>1</v>
          </cell>
          <cell r="AG60215">
            <v>1</v>
          </cell>
          <cell r="AH60215">
            <v>1</v>
          </cell>
          <cell r="AI60215">
            <v>1</v>
          </cell>
          <cell r="AJ60215">
            <v>1</v>
          </cell>
          <cell r="AK60215">
            <v>1</v>
          </cell>
          <cell r="AL60215">
            <v>1</v>
          </cell>
          <cell r="AM60215" t="b">
            <v>0</v>
          </cell>
          <cell r="AN60215" t="b">
            <v>0</v>
          </cell>
          <cell r="AO60215" t="b">
            <v>0</v>
          </cell>
          <cell r="AP60215" t="b">
            <v>0</v>
          </cell>
          <cell r="AQ60215" t="b">
            <v>0</v>
          </cell>
          <cell r="AR60215" t="b">
            <v>0</v>
          </cell>
          <cell r="AS60215" t="b">
            <v>0</v>
          </cell>
          <cell r="AT60215" t="b">
            <v>0</v>
          </cell>
          <cell r="AU60215" t="b">
            <v>0</v>
          </cell>
          <cell r="AV60215" t="b">
            <v>0</v>
          </cell>
          <cell r="AW60215" t="b">
            <v>0</v>
          </cell>
        </row>
        <row r="60216">
          <cell r="S60216" t="str">
            <v>PENROSE/FAYETTE STREET OUTREAC</v>
          </cell>
          <cell r="AF60216">
            <v>1</v>
          </cell>
          <cell r="AG60216">
            <v>1</v>
          </cell>
          <cell r="AH60216">
            <v>1</v>
          </cell>
          <cell r="AI60216">
            <v>1</v>
          </cell>
          <cell r="AJ60216">
            <v>1</v>
          </cell>
          <cell r="AK60216">
            <v>1</v>
          </cell>
          <cell r="AL60216">
            <v>1</v>
          </cell>
          <cell r="AM60216" t="b">
            <v>0</v>
          </cell>
          <cell r="AN60216" t="b">
            <v>0</v>
          </cell>
          <cell r="AO60216" t="b">
            <v>0</v>
          </cell>
          <cell r="AP60216" t="b">
            <v>0</v>
          </cell>
          <cell r="AQ60216" t="b">
            <v>0</v>
          </cell>
          <cell r="AR60216" t="b">
            <v>0</v>
          </cell>
          <cell r="AS60216" t="b">
            <v>0</v>
          </cell>
          <cell r="AT60216" t="b">
            <v>0</v>
          </cell>
          <cell r="AU60216" t="b">
            <v>0</v>
          </cell>
          <cell r="AV60216" t="b">
            <v>0</v>
          </cell>
          <cell r="AW60216" t="b">
            <v>0</v>
          </cell>
        </row>
        <row r="60217">
          <cell r="S60217" t="str">
            <v>POPPLETON</v>
          </cell>
          <cell r="AF60217">
            <v>0</v>
          </cell>
          <cell r="AG60217">
            <v>0</v>
          </cell>
          <cell r="AH60217">
            <v>0</v>
          </cell>
          <cell r="AI60217">
            <v>0</v>
          </cell>
          <cell r="AJ60217">
            <v>0</v>
          </cell>
          <cell r="AK60217">
            <v>1</v>
          </cell>
          <cell r="AL60217">
            <v>1</v>
          </cell>
          <cell r="AM60217" t="b">
            <v>0</v>
          </cell>
          <cell r="AN60217" t="b">
            <v>0</v>
          </cell>
          <cell r="AO60217" t="b">
            <v>0</v>
          </cell>
          <cell r="AP60217" t="b">
            <v>0</v>
          </cell>
          <cell r="AQ60217" t="b">
            <v>0</v>
          </cell>
          <cell r="AR60217" t="b">
            <v>0</v>
          </cell>
          <cell r="AS60217" t="b">
            <v>0</v>
          </cell>
          <cell r="AT60217" t="b">
            <v>0</v>
          </cell>
          <cell r="AU60217" t="b">
            <v>0</v>
          </cell>
          <cell r="AV60217" t="b">
            <v>0</v>
          </cell>
          <cell r="AW60217" t="b">
            <v>0</v>
          </cell>
        </row>
        <row r="60218">
          <cell r="S60218" t="str">
            <v>HOLLINS MARKET</v>
          </cell>
          <cell r="AF60218">
            <v>0</v>
          </cell>
          <cell r="AG60218">
            <v>0</v>
          </cell>
          <cell r="AH60218">
            <v>0</v>
          </cell>
          <cell r="AI60218">
            <v>0</v>
          </cell>
          <cell r="AJ60218">
            <v>0</v>
          </cell>
          <cell r="AK60218">
            <v>1</v>
          </cell>
          <cell r="AL60218">
            <v>1</v>
          </cell>
          <cell r="AM60218" t="b">
            <v>0</v>
          </cell>
          <cell r="AN60218" t="b">
            <v>0</v>
          </cell>
          <cell r="AO60218" t="b">
            <v>0</v>
          </cell>
          <cell r="AP60218" t="b">
            <v>0</v>
          </cell>
          <cell r="AQ60218" t="b">
            <v>0</v>
          </cell>
          <cell r="AR60218" t="b">
            <v>0</v>
          </cell>
          <cell r="AS60218" t="b">
            <v>0</v>
          </cell>
          <cell r="AT60218" t="b">
            <v>0</v>
          </cell>
          <cell r="AU60218" t="b">
            <v>0</v>
          </cell>
          <cell r="AV60218" t="b">
            <v>0</v>
          </cell>
          <cell r="AW60218" t="b">
            <v>0</v>
          </cell>
        </row>
        <row r="60219">
          <cell r="S60219" t="str">
            <v>MOUNT VERNON</v>
          </cell>
          <cell r="AF60219">
            <v>0</v>
          </cell>
          <cell r="AG60219">
            <v>0</v>
          </cell>
          <cell r="AH60219">
            <v>0</v>
          </cell>
          <cell r="AI60219">
            <v>0</v>
          </cell>
          <cell r="AJ60219">
            <v>0</v>
          </cell>
          <cell r="AK60219">
            <v>0</v>
          </cell>
          <cell r="AL60219">
            <v>1</v>
          </cell>
          <cell r="AM60219" t="b">
            <v>0</v>
          </cell>
          <cell r="AN60219" t="b">
            <v>0</v>
          </cell>
          <cell r="AO60219" t="b">
            <v>0</v>
          </cell>
          <cell r="AP60219" t="b">
            <v>0</v>
          </cell>
          <cell r="AQ60219" t="b">
            <v>0</v>
          </cell>
          <cell r="AR60219" t="b">
            <v>0</v>
          </cell>
          <cell r="AS60219" t="b">
            <v>0</v>
          </cell>
          <cell r="AT60219" t="b">
            <v>0</v>
          </cell>
          <cell r="AU60219" t="b">
            <v>0</v>
          </cell>
          <cell r="AV60219" t="b">
            <v>0</v>
          </cell>
          <cell r="AW60219" t="b">
            <v>0</v>
          </cell>
        </row>
        <row r="60220">
          <cell r="S60220" t="str">
            <v>WASHINGTON VILLAGE</v>
          </cell>
          <cell r="AF60220">
            <v>0</v>
          </cell>
          <cell r="AG60220">
            <v>0</v>
          </cell>
          <cell r="AH60220">
            <v>0</v>
          </cell>
          <cell r="AI60220">
            <v>0</v>
          </cell>
          <cell r="AJ60220">
            <v>1</v>
          </cell>
          <cell r="AK60220">
            <v>1</v>
          </cell>
          <cell r="AL60220">
            <v>1</v>
          </cell>
          <cell r="AM60220" t="b">
            <v>0</v>
          </cell>
          <cell r="AN60220" t="b">
            <v>0</v>
          </cell>
          <cell r="AO60220" t="b">
            <v>0</v>
          </cell>
          <cell r="AP60220" t="b">
            <v>0</v>
          </cell>
          <cell r="AQ60220" t="b">
            <v>0</v>
          </cell>
          <cell r="AR60220" t="b">
            <v>0</v>
          </cell>
          <cell r="AS60220" t="b">
            <v>0</v>
          </cell>
          <cell r="AT60220" t="b">
            <v>0</v>
          </cell>
          <cell r="AU60220" t="b">
            <v>0</v>
          </cell>
          <cell r="AV60220" t="b">
            <v>0</v>
          </cell>
          <cell r="AW60220" t="b">
            <v>0</v>
          </cell>
        </row>
        <row r="60221">
          <cell r="S60221" t="str">
            <v>CANTON</v>
          </cell>
          <cell r="AF60221">
            <v>0</v>
          </cell>
          <cell r="AG60221">
            <v>0</v>
          </cell>
          <cell r="AH60221">
            <v>0</v>
          </cell>
          <cell r="AI60221">
            <v>0</v>
          </cell>
          <cell r="AJ60221">
            <v>0</v>
          </cell>
          <cell r="AK60221">
            <v>0</v>
          </cell>
          <cell r="AL60221">
            <v>0</v>
          </cell>
          <cell r="AM60221" t="b">
            <v>0</v>
          </cell>
          <cell r="AN60221" t="b">
            <v>0</v>
          </cell>
          <cell r="AO60221" t="b">
            <v>0</v>
          </cell>
          <cell r="AP60221" t="b">
            <v>0</v>
          </cell>
          <cell r="AQ60221" t="b">
            <v>0</v>
          </cell>
          <cell r="AR60221" t="b">
            <v>0</v>
          </cell>
          <cell r="AS60221" t="b">
            <v>0</v>
          </cell>
          <cell r="AT60221" t="b">
            <v>0</v>
          </cell>
          <cell r="AU60221" t="b">
            <v>0</v>
          </cell>
          <cell r="AV60221" t="b">
            <v>0</v>
          </cell>
          <cell r="AW60221" t="b">
            <v>0</v>
          </cell>
        </row>
        <row r="60222">
          <cell r="S60222" t="str">
            <v>EVERGREEN LAWN</v>
          </cell>
          <cell r="AF60222">
            <v>0</v>
          </cell>
          <cell r="AG60222">
            <v>0</v>
          </cell>
          <cell r="AH60222">
            <v>0</v>
          </cell>
          <cell r="AI60222">
            <v>0</v>
          </cell>
          <cell r="AJ60222">
            <v>0</v>
          </cell>
          <cell r="AK60222">
            <v>0</v>
          </cell>
          <cell r="AL60222">
            <v>0</v>
          </cell>
          <cell r="AM60222" t="b">
            <v>0</v>
          </cell>
          <cell r="AN60222" t="b">
            <v>0</v>
          </cell>
          <cell r="AO60222" t="b">
            <v>0</v>
          </cell>
          <cell r="AP60222" t="b">
            <v>0</v>
          </cell>
          <cell r="AQ60222" t="b">
            <v>0</v>
          </cell>
          <cell r="AR60222" t="b">
            <v>0</v>
          </cell>
          <cell r="AS60222" t="b">
            <v>0</v>
          </cell>
          <cell r="AT60222" t="b">
            <v>0</v>
          </cell>
          <cell r="AU60222" t="b">
            <v>0</v>
          </cell>
          <cell r="AV60222" t="b">
            <v>0</v>
          </cell>
          <cell r="AW60222" t="b">
            <v>0</v>
          </cell>
        </row>
        <row r="60223">
          <cell r="S60223" t="str">
            <v>EVERGREEN LAWN</v>
          </cell>
          <cell r="AF60223">
            <v>0</v>
          </cell>
          <cell r="AG60223">
            <v>0</v>
          </cell>
          <cell r="AH60223">
            <v>0</v>
          </cell>
          <cell r="AI60223">
            <v>0</v>
          </cell>
          <cell r="AJ60223">
            <v>0</v>
          </cell>
          <cell r="AK60223">
            <v>0</v>
          </cell>
          <cell r="AL60223">
            <v>1</v>
          </cell>
          <cell r="AM60223" t="b">
            <v>0</v>
          </cell>
          <cell r="AN60223" t="b">
            <v>0</v>
          </cell>
          <cell r="AO60223" t="b">
            <v>0</v>
          </cell>
          <cell r="AP60223" t="b">
            <v>0</v>
          </cell>
          <cell r="AQ60223" t="b">
            <v>0</v>
          </cell>
          <cell r="AR60223" t="b">
            <v>0</v>
          </cell>
          <cell r="AS60223" t="b">
            <v>0</v>
          </cell>
          <cell r="AT60223" t="b">
            <v>0</v>
          </cell>
          <cell r="AU60223" t="b">
            <v>0</v>
          </cell>
          <cell r="AV60223" t="b">
            <v>0</v>
          </cell>
          <cell r="AW60223" t="b">
            <v>0</v>
          </cell>
        </row>
        <row r="60224">
          <cell r="S60224" t="str">
            <v>WINCHESTER</v>
          </cell>
          <cell r="AF60224">
            <v>0</v>
          </cell>
          <cell r="AG60224">
            <v>0</v>
          </cell>
          <cell r="AH60224">
            <v>0</v>
          </cell>
          <cell r="AI60224">
            <v>1</v>
          </cell>
          <cell r="AJ60224">
            <v>1</v>
          </cell>
          <cell r="AK60224">
            <v>1</v>
          </cell>
          <cell r="AL60224">
            <v>1</v>
          </cell>
          <cell r="AM60224" t="b">
            <v>0</v>
          </cell>
          <cell r="AN60224" t="b">
            <v>0</v>
          </cell>
          <cell r="AO60224" t="b">
            <v>0</v>
          </cell>
          <cell r="AP60224" t="b">
            <v>0</v>
          </cell>
          <cell r="AQ60224" t="b">
            <v>0</v>
          </cell>
          <cell r="AR60224" t="b">
            <v>0</v>
          </cell>
          <cell r="AS60224" t="b">
            <v>0</v>
          </cell>
          <cell r="AT60224" t="b">
            <v>0</v>
          </cell>
          <cell r="AU60224" t="b">
            <v>0</v>
          </cell>
          <cell r="AV60224" t="b">
            <v>0</v>
          </cell>
          <cell r="AW60224" t="b">
            <v>0</v>
          </cell>
        </row>
        <row r="60225">
          <cell r="S60225" t="str">
            <v>COLDSTREAM HOMESTEAD MONTEBELL</v>
          </cell>
          <cell r="AF60225">
            <v>0</v>
          </cell>
          <cell r="AG60225">
            <v>0</v>
          </cell>
          <cell r="AH60225">
            <v>0</v>
          </cell>
          <cell r="AI60225">
            <v>0</v>
          </cell>
          <cell r="AJ60225">
            <v>0</v>
          </cell>
          <cell r="AK60225">
            <v>1</v>
          </cell>
          <cell r="AL60225">
            <v>1</v>
          </cell>
          <cell r="AM60225" t="b">
            <v>0</v>
          </cell>
          <cell r="AN60225" t="b">
            <v>0</v>
          </cell>
          <cell r="AO60225" t="b">
            <v>0</v>
          </cell>
          <cell r="AP60225" t="b">
            <v>0</v>
          </cell>
          <cell r="AQ60225" t="b">
            <v>0</v>
          </cell>
          <cell r="AR60225" t="b">
            <v>0</v>
          </cell>
          <cell r="AS60225" t="b">
            <v>0</v>
          </cell>
          <cell r="AT60225" t="b">
            <v>0</v>
          </cell>
          <cell r="AU60225" t="b">
            <v>0</v>
          </cell>
          <cell r="AV60225" t="b">
            <v>0</v>
          </cell>
          <cell r="AW60225" t="b">
            <v>0</v>
          </cell>
        </row>
        <row r="60226">
          <cell r="S60226" t="str">
            <v>COLDSTREAM HOMESTEAD MONTEBELL</v>
          </cell>
          <cell r="AF60226">
            <v>0</v>
          </cell>
          <cell r="AG60226">
            <v>0</v>
          </cell>
          <cell r="AH60226">
            <v>0</v>
          </cell>
          <cell r="AI60226">
            <v>0</v>
          </cell>
          <cell r="AJ60226">
            <v>0</v>
          </cell>
          <cell r="AK60226">
            <v>1</v>
          </cell>
          <cell r="AL60226">
            <v>1</v>
          </cell>
          <cell r="AM60226" t="b">
            <v>0</v>
          </cell>
          <cell r="AN60226" t="b">
            <v>0</v>
          </cell>
          <cell r="AO60226" t="b">
            <v>0</v>
          </cell>
          <cell r="AP60226" t="b">
            <v>0</v>
          </cell>
          <cell r="AQ60226" t="b">
            <v>0</v>
          </cell>
          <cell r="AR60226" t="b">
            <v>0</v>
          </cell>
          <cell r="AS60226" t="b">
            <v>0</v>
          </cell>
          <cell r="AT60226" t="b">
            <v>0</v>
          </cell>
          <cell r="AU60226" t="b">
            <v>0</v>
          </cell>
          <cell r="AV60226" t="b">
            <v>0</v>
          </cell>
          <cell r="AW60226" t="b">
            <v>0</v>
          </cell>
        </row>
        <row r="60227">
          <cell r="S60227" t="str">
            <v>SANDTOWN-WINCHESTER</v>
          </cell>
          <cell r="AF60227">
            <v>1</v>
          </cell>
          <cell r="AG60227">
            <v>1</v>
          </cell>
          <cell r="AH60227">
            <v>1</v>
          </cell>
          <cell r="AI60227">
            <v>1</v>
          </cell>
          <cell r="AJ60227">
            <v>1</v>
          </cell>
          <cell r="AK60227">
            <v>1</v>
          </cell>
          <cell r="AL60227">
            <v>1</v>
          </cell>
          <cell r="AM60227" t="b">
            <v>0</v>
          </cell>
          <cell r="AN60227" t="b">
            <v>0</v>
          </cell>
          <cell r="AO60227" t="b">
            <v>0</v>
          </cell>
          <cell r="AP60227" t="b">
            <v>0</v>
          </cell>
          <cell r="AQ60227" t="b">
            <v>0</v>
          </cell>
          <cell r="AR60227" t="b">
            <v>0</v>
          </cell>
          <cell r="AS60227" t="b">
            <v>0</v>
          </cell>
          <cell r="AT60227" t="b">
            <v>0</v>
          </cell>
          <cell r="AU60227" t="b">
            <v>0</v>
          </cell>
          <cell r="AV60227" t="b">
            <v>0</v>
          </cell>
          <cell r="AW60227" t="b">
            <v>0</v>
          </cell>
        </row>
        <row r="60228">
          <cell r="S60228" t="str">
            <v>PENROSE/FAYETTE STREET OUTREAC</v>
          </cell>
          <cell r="AF60228">
            <v>0</v>
          </cell>
          <cell r="AG60228">
            <v>1</v>
          </cell>
          <cell r="AH60228">
            <v>1</v>
          </cell>
          <cell r="AI60228">
            <v>1</v>
          </cell>
          <cell r="AJ60228">
            <v>1</v>
          </cell>
          <cell r="AK60228">
            <v>1</v>
          </cell>
          <cell r="AL60228">
            <v>1</v>
          </cell>
          <cell r="AM60228" t="b">
            <v>0</v>
          </cell>
          <cell r="AN60228" t="b">
            <v>0</v>
          </cell>
          <cell r="AO60228" t="b">
            <v>0</v>
          </cell>
          <cell r="AP60228" t="b">
            <v>0</v>
          </cell>
          <cell r="AQ60228" t="b">
            <v>0</v>
          </cell>
          <cell r="AR60228" t="b">
            <v>0</v>
          </cell>
          <cell r="AS60228" t="b">
            <v>0</v>
          </cell>
          <cell r="AT60228" t="b">
            <v>0</v>
          </cell>
          <cell r="AU60228" t="b">
            <v>0</v>
          </cell>
          <cell r="AV60228" t="b">
            <v>0</v>
          </cell>
          <cell r="AW60228" t="b">
            <v>0</v>
          </cell>
        </row>
        <row r="60229">
          <cell r="S60229" t="str">
            <v>NEW SOUTHWEST/MOUNT CLARE</v>
          </cell>
          <cell r="AF60229">
            <v>1</v>
          </cell>
          <cell r="AG60229">
            <v>1</v>
          </cell>
          <cell r="AH60229">
            <v>1</v>
          </cell>
          <cell r="AI60229">
            <v>1</v>
          </cell>
          <cell r="AJ60229">
            <v>1</v>
          </cell>
          <cell r="AK60229">
            <v>1</v>
          </cell>
          <cell r="AL60229">
            <v>1</v>
          </cell>
          <cell r="AM60229" t="b">
            <v>0</v>
          </cell>
          <cell r="AN60229" t="b">
            <v>0</v>
          </cell>
          <cell r="AO60229" t="b">
            <v>0</v>
          </cell>
          <cell r="AP60229" t="b">
            <v>0</v>
          </cell>
          <cell r="AQ60229" t="b">
            <v>0</v>
          </cell>
          <cell r="AR60229" t="b">
            <v>0</v>
          </cell>
          <cell r="AS60229" t="b">
            <v>0</v>
          </cell>
          <cell r="AT60229" t="b">
            <v>0</v>
          </cell>
          <cell r="AU60229" t="b">
            <v>0</v>
          </cell>
          <cell r="AV60229" t="b">
            <v>0</v>
          </cell>
          <cell r="AW60229" t="b">
            <v>0</v>
          </cell>
        </row>
        <row r="60230">
          <cell r="S60230" t="str">
            <v>NEW SOUTHWEST/MOUNT CLARE</v>
          </cell>
          <cell r="AF60230">
            <v>0</v>
          </cell>
          <cell r="AG60230">
            <v>0</v>
          </cell>
          <cell r="AH60230">
            <v>0</v>
          </cell>
          <cell r="AI60230">
            <v>0</v>
          </cell>
          <cell r="AJ60230">
            <v>0</v>
          </cell>
          <cell r="AK60230">
            <v>0</v>
          </cell>
          <cell r="AL60230">
            <v>0</v>
          </cell>
          <cell r="AM60230" t="b">
            <v>0</v>
          </cell>
          <cell r="AN60230" t="b">
            <v>0</v>
          </cell>
          <cell r="AO60230" t="b">
            <v>0</v>
          </cell>
          <cell r="AP60230" t="b">
            <v>0</v>
          </cell>
          <cell r="AQ60230" t="b">
            <v>0</v>
          </cell>
          <cell r="AR60230" t="b">
            <v>0</v>
          </cell>
          <cell r="AS60230" t="b">
            <v>0</v>
          </cell>
          <cell r="AT60230" t="b">
            <v>0</v>
          </cell>
          <cell r="AU60230" t="b">
            <v>0</v>
          </cell>
          <cell r="AV60230" t="b">
            <v>0</v>
          </cell>
          <cell r="AW60230" t="b">
            <v>0</v>
          </cell>
        </row>
        <row r="60231">
          <cell r="S60231" t="str">
            <v>NORTHWEST COMMUNITY ACTION</v>
          </cell>
          <cell r="AF60231">
            <v>1</v>
          </cell>
          <cell r="AG60231">
            <v>1</v>
          </cell>
          <cell r="AH60231">
            <v>1</v>
          </cell>
          <cell r="AI60231">
            <v>1</v>
          </cell>
          <cell r="AJ60231">
            <v>1</v>
          </cell>
          <cell r="AK60231">
            <v>1</v>
          </cell>
          <cell r="AL60231">
            <v>1</v>
          </cell>
          <cell r="AM60231" t="b">
            <v>0</v>
          </cell>
          <cell r="AN60231" t="b">
            <v>0</v>
          </cell>
          <cell r="AO60231" t="b">
            <v>0</v>
          </cell>
          <cell r="AP60231" t="b">
            <v>0</v>
          </cell>
          <cell r="AQ60231" t="b">
            <v>0</v>
          </cell>
          <cell r="AR60231" t="b">
            <v>0</v>
          </cell>
          <cell r="AS60231" t="b">
            <v>0</v>
          </cell>
          <cell r="AT60231" t="b">
            <v>0</v>
          </cell>
          <cell r="AU60231" t="b">
            <v>0</v>
          </cell>
          <cell r="AV60231" t="b">
            <v>0</v>
          </cell>
          <cell r="AW60231" t="b">
            <v>0</v>
          </cell>
        </row>
        <row r="60232">
          <cell r="S60232" t="str">
            <v>COLDSTREAM HOMESTEAD MONTEBELL</v>
          </cell>
          <cell r="AF60232">
            <v>0</v>
          </cell>
          <cell r="AG60232">
            <v>1</v>
          </cell>
          <cell r="AH60232">
            <v>1</v>
          </cell>
          <cell r="AI60232">
            <v>1</v>
          </cell>
          <cell r="AJ60232">
            <v>1</v>
          </cell>
          <cell r="AK60232">
            <v>1</v>
          </cell>
          <cell r="AL60232">
            <v>1</v>
          </cell>
          <cell r="AM60232" t="b">
            <v>0</v>
          </cell>
          <cell r="AN60232" t="b">
            <v>0</v>
          </cell>
          <cell r="AO60232" t="b">
            <v>0</v>
          </cell>
          <cell r="AP60232" t="b">
            <v>0</v>
          </cell>
          <cell r="AQ60232" t="b">
            <v>0</v>
          </cell>
          <cell r="AR60232" t="b">
            <v>0</v>
          </cell>
          <cell r="AS60232" t="b">
            <v>0</v>
          </cell>
          <cell r="AT60232" t="b">
            <v>0</v>
          </cell>
          <cell r="AU60232" t="b">
            <v>0</v>
          </cell>
          <cell r="AV60232" t="b">
            <v>0</v>
          </cell>
          <cell r="AW60232" t="b">
            <v>0</v>
          </cell>
        </row>
        <row r="60233">
          <cell r="S60233" t="str">
            <v>WALTHERSON</v>
          </cell>
          <cell r="AF60233">
            <v>0</v>
          </cell>
          <cell r="AG60233">
            <v>0</v>
          </cell>
          <cell r="AH60233">
            <v>0</v>
          </cell>
          <cell r="AI60233">
            <v>1</v>
          </cell>
          <cell r="AJ60233">
            <v>1</v>
          </cell>
          <cell r="AK60233">
            <v>1</v>
          </cell>
          <cell r="AL60233">
            <v>1</v>
          </cell>
          <cell r="AM60233" t="b">
            <v>0</v>
          </cell>
          <cell r="AN60233" t="b">
            <v>0</v>
          </cell>
          <cell r="AO60233" t="b">
            <v>0</v>
          </cell>
          <cell r="AP60233" t="b">
            <v>0</v>
          </cell>
          <cell r="AQ60233" t="b">
            <v>0</v>
          </cell>
          <cell r="AR60233" t="b">
            <v>0</v>
          </cell>
          <cell r="AS60233" t="b">
            <v>0</v>
          </cell>
          <cell r="AT60233" t="b">
            <v>0</v>
          </cell>
          <cell r="AU60233" t="b">
            <v>0</v>
          </cell>
          <cell r="AV60233" t="b">
            <v>0</v>
          </cell>
          <cell r="AW60233" t="b">
            <v>0</v>
          </cell>
        </row>
        <row r="60234">
          <cell r="S60234" t="str">
            <v>FRANKFORD</v>
          </cell>
          <cell r="AF60234">
            <v>0</v>
          </cell>
          <cell r="AG60234">
            <v>0</v>
          </cell>
          <cell r="AH60234">
            <v>0</v>
          </cell>
          <cell r="AI60234">
            <v>0</v>
          </cell>
          <cell r="AJ60234">
            <v>0</v>
          </cell>
          <cell r="AK60234">
            <v>0</v>
          </cell>
          <cell r="AL60234">
            <v>0</v>
          </cell>
          <cell r="AM60234" t="b">
            <v>0</v>
          </cell>
          <cell r="AN60234" t="b">
            <v>0</v>
          </cell>
          <cell r="AO60234" t="b">
            <v>0</v>
          </cell>
          <cell r="AP60234" t="b">
            <v>0</v>
          </cell>
          <cell r="AQ60234" t="b">
            <v>0</v>
          </cell>
          <cell r="AR60234" t="b">
            <v>0</v>
          </cell>
          <cell r="AS60234" t="b">
            <v>0</v>
          </cell>
          <cell r="AT60234" t="b">
            <v>0</v>
          </cell>
          <cell r="AU60234" t="b">
            <v>0</v>
          </cell>
          <cell r="AV60234" t="b">
            <v>0</v>
          </cell>
          <cell r="AW60234" t="b">
            <v>0</v>
          </cell>
        </row>
        <row r="60235">
          <cell r="S60235" t="str">
            <v>FRANKLIN SQUARE</v>
          </cell>
          <cell r="AF60235">
            <v>0</v>
          </cell>
          <cell r="AG60235">
            <v>0</v>
          </cell>
          <cell r="AH60235">
            <v>0</v>
          </cell>
          <cell r="AI60235">
            <v>0</v>
          </cell>
          <cell r="AJ60235">
            <v>0</v>
          </cell>
          <cell r="AK60235">
            <v>1</v>
          </cell>
          <cell r="AL60235">
            <v>1</v>
          </cell>
          <cell r="AM60235" t="b">
            <v>0</v>
          </cell>
          <cell r="AN60235" t="b">
            <v>0</v>
          </cell>
          <cell r="AO60235" t="b">
            <v>0</v>
          </cell>
          <cell r="AP60235" t="b">
            <v>0</v>
          </cell>
          <cell r="AQ60235" t="b">
            <v>0</v>
          </cell>
          <cell r="AR60235" t="b">
            <v>0</v>
          </cell>
          <cell r="AS60235" t="b">
            <v>0</v>
          </cell>
          <cell r="AT60235" t="b">
            <v>0</v>
          </cell>
          <cell r="AU60235" t="b">
            <v>0</v>
          </cell>
          <cell r="AV60235" t="b">
            <v>0</v>
          </cell>
          <cell r="AW60235" t="b">
            <v>0</v>
          </cell>
        </row>
        <row r="60236">
          <cell r="S60236" t="str">
            <v>FRANKLINTOWN ROAD</v>
          </cell>
          <cell r="AF60236">
            <v>0</v>
          </cell>
          <cell r="AG60236">
            <v>0</v>
          </cell>
          <cell r="AH60236">
            <v>0</v>
          </cell>
          <cell r="AI60236">
            <v>0</v>
          </cell>
          <cell r="AJ60236">
            <v>0</v>
          </cell>
          <cell r="AK60236">
            <v>0</v>
          </cell>
          <cell r="AL60236">
            <v>1</v>
          </cell>
          <cell r="AM60236" t="b">
            <v>0</v>
          </cell>
          <cell r="AN60236" t="b">
            <v>0</v>
          </cell>
          <cell r="AO60236" t="b">
            <v>0</v>
          </cell>
          <cell r="AP60236" t="b">
            <v>0</v>
          </cell>
          <cell r="AQ60236" t="b">
            <v>0</v>
          </cell>
          <cell r="AR60236" t="b">
            <v>0</v>
          </cell>
          <cell r="AS60236" t="b">
            <v>0</v>
          </cell>
          <cell r="AT60236" t="b">
            <v>0</v>
          </cell>
          <cell r="AU60236" t="b">
            <v>0</v>
          </cell>
          <cell r="AV60236" t="b">
            <v>0</v>
          </cell>
          <cell r="AW60236" t="b">
            <v>0</v>
          </cell>
        </row>
        <row r="60237">
          <cell r="S60237" t="str">
            <v>LUCILLE PARK</v>
          </cell>
          <cell r="AF60237">
            <v>0</v>
          </cell>
          <cell r="AG60237">
            <v>0</v>
          </cell>
          <cell r="AH60237">
            <v>0</v>
          </cell>
          <cell r="AI60237">
            <v>0</v>
          </cell>
          <cell r="AJ60237">
            <v>1</v>
          </cell>
          <cell r="AK60237">
            <v>1</v>
          </cell>
          <cell r="AL60237">
            <v>1</v>
          </cell>
          <cell r="AM60237" t="b">
            <v>0</v>
          </cell>
          <cell r="AN60237" t="b">
            <v>0</v>
          </cell>
          <cell r="AO60237" t="b">
            <v>0</v>
          </cell>
          <cell r="AP60237" t="b">
            <v>0</v>
          </cell>
          <cell r="AQ60237" t="b">
            <v>0</v>
          </cell>
          <cell r="AR60237" t="b">
            <v>0</v>
          </cell>
          <cell r="AS60237" t="b">
            <v>0</v>
          </cell>
          <cell r="AT60237" t="b">
            <v>0</v>
          </cell>
          <cell r="AU60237" t="b">
            <v>0</v>
          </cell>
          <cell r="AV60237" t="b">
            <v>0</v>
          </cell>
          <cell r="AW60237" t="b">
            <v>0</v>
          </cell>
        </row>
        <row r="60238">
          <cell r="S60238" t="str">
            <v>BELAIR-EDISON</v>
          </cell>
          <cell r="AF60238">
            <v>0</v>
          </cell>
          <cell r="AG60238">
            <v>0</v>
          </cell>
          <cell r="AH60238">
            <v>0</v>
          </cell>
          <cell r="AI60238">
            <v>0</v>
          </cell>
          <cell r="AJ60238">
            <v>1</v>
          </cell>
          <cell r="AK60238">
            <v>1</v>
          </cell>
          <cell r="AL60238">
            <v>1</v>
          </cell>
          <cell r="AM60238" t="b">
            <v>0</v>
          </cell>
          <cell r="AN60238" t="b">
            <v>0</v>
          </cell>
          <cell r="AO60238" t="b">
            <v>0</v>
          </cell>
          <cell r="AP60238" t="b">
            <v>0</v>
          </cell>
          <cell r="AQ60238" t="b">
            <v>0</v>
          </cell>
          <cell r="AR60238" t="b">
            <v>0</v>
          </cell>
          <cell r="AS60238" t="b">
            <v>0</v>
          </cell>
          <cell r="AT60238" t="b">
            <v>0</v>
          </cell>
          <cell r="AU60238" t="b">
            <v>0</v>
          </cell>
          <cell r="AV60238" t="b">
            <v>0</v>
          </cell>
          <cell r="AW60238" t="b">
            <v>0</v>
          </cell>
        </row>
        <row r="60239">
          <cell r="S60239" t="str">
            <v>BEECHFIELD</v>
          </cell>
          <cell r="AF60239">
            <v>0</v>
          </cell>
          <cell r="AG60239">
            <v>0</v>
          </cell>
          <cell r="AH60239">
            <v>0</v>
          </cell>
          <cell r="AI60239">
            <v>0</v>
          </cell>
          <cell r="AJ60239">
            <v>0</v>
          </cell>
          <cell r="AK60239">
            <v>0</v>
          </cell>
          <cell r="AL60239">
            <v>0</v>
          </cell>
          <cell r="AM60239" t="b">
            <v>0</v>
          </cell>
          <cell r="AN60239" t="b">
            <v>0</v>
          </cell>
          <cell r="AO60239" t="b">
            <v>0</v>
          </cell>
          <cell r="AP60239" t="b">
            <v>0</v>
          </cell>
          <cell r="AQ60239" t="b">
            <v>0</v>
          </cell>
          <cell r="AR60239" t="b">
            <v>0</v>
          </cell>
          <cell r="AS60239" t="b">
            <v>0</v>
          </cell>
          <cell r="AT60239" t="b">
            <v>0</v>
          </cell>
          <cell r="AU60239" t="b">
            <v>0</v>
          </cell>
          <cell r="AV60239" t="b">
            <v>0</v>
          </cell>
          <cell r="AW60239" t="b">
            <v>0</v>
          </cell>
        </row>
        <row r="60240">
          <cell r="S60240" t="str">
            <v>EVERGREEN LAWN</v>
          </cell>
          <cell r="AF60240">
            <v>0</v>
          </cell>
          <cell r="AG60240">
            <v>0</v>
          </cell>
          <cell r="AH60240">
            <v>1</v>
          </cell>
          <cell r="AI60240">
            <v>1</v>
          </cell>
          <cell r="AJ60240">
            <v>1</v>
          </cell>
          <cell r="AK60240">
            <v>1</v>
          </cell>
          <cell r="AL60240">
            <v>1</v>
          </cell>
          <cell r="AM60240" t="b">
            <v>0</v>
          </cell>
          <cell r="AN60240" t="b">
            <v>0</v>
          </cell>
          <cell r="AO60240" t="b">
            <v>0</v>
          </cell>
          <cell r="AP60240" t="b">
            <v>0</v>
          </cell>
          <cell r="AQ60240" t="b">
            <v>0</v>
          </cell>
          <cell r="AR60240" t="b">
            <v>0</v>
          </cell>
          <cell r="AS60240" t="b">
            <v>0</v>
          </cell>
          <cell r="AT60240" t="b">
            <v>0</v>
          </cell>
          <cell r="AU60240" t="b">
            <v>0</v>
          </cell>
          <cell r="AV60240" t="b">
            <v>0</v>
          </cell>
          <cell r="AW60240" t="b">
            <v>0</v>
          </cell>
        </row>
        <row r="60241">
          <cell r="S60241" t="str">
            <v>HOLLINS MARKET</v>
          </cell>
          <cell r="AF60241">
            <v>0</v>
          </cell>
          <cell r="AG60241">
            <v>0</v>
          </cell>
          <cell r="AH60241">
            <v>0</v>
          </cell>
          <cell r="AI60241">
            <v>0</v>
          </cell>
          <cell r="AJ60241">
            <v>0</v>
          </cell>
          <cell r="AK60241">
            <v>1</v>
          </cell>
          <cell r="AL60241">
            <v>1</v>
          </cell>
          <cell r="AM60241" t="b">
            <v>0</v>
          </cell>
          <cell r="AN60241" t="b">
            <v>0</v>
          </cell>
          <cell r="AO60241" t="b">
            <v>0</v>
          </cell>
          <cell r="AP60241" t="b">
            <v>0</v>
          </cell>
          <cell r="AQ60241" t="b">
            <v>0</v>
          </cell>
          <cell r="AR60241" t="b">
            <v>0</v>
          </cell>
          <cell r="AS60241" t="b">
            <v>0</v>
          </cell>
          <cell r="AT60241" t="b">
            <v>0</v>
          </cell>
          <cell r="AU60241" t="b">
            <v>0</v>
          </cell>
          <cell r="AV60241" t="b">
            <v>0</v>
          </cell>
          <cell r="AW60241" t="b">
            <v>0</v>
          </cell>
        </row>
        <row r="60242">
          <cell r="S60242" t="str">
            <v>HOLLINS MARKET</v>
          </cell>
          <cell r="AF60242">
            <v>0</v>
          </cell>
          <cell r="AG60242">
            <v>0</v>
          </cell>
          <cell r="AH60242">
            <v>0</v>
          </cell>
          <cell r="AI60242">
            <v>0</v>
          </cell>
          <cell r="AJ60242">
            <v>0</v>
          </cell>
          <cell r="AK60242">
            <v>1</v>
          </cell>
          <cell r="AL60242">
            <v>1</v>
          </cell>
          <cell r="AM60242" t="b">
            <v>0</v>
          </cell>
          <cell r="AN60242" t="b">
            <v>0</v>
          </cell>
          <cell r="AO60242" t="b">
            <v>0</v>
          </cell>
          <cell r="AP60242" t="b">
            <v>0</v>
          </cell>
          <cell r="AQ60242" t="b">
            <v>0</v>
          </cell>
          <cell r="AR60242" t="b">
            <v>0</v>
          </cell>
          <cell r="AS60242" t="b">
            <v>0</v>
          </cell>
          <cell r="AT60242" t="b">
            <v>0</v>
          </cell>
          <cell r="AU60242" t="b">
            <v>0</v>
          </cell>
          <cell r="AV60242" t="b">
            <v>0</v>
          </cell>
          <cell r="AW60242" t="b">
            <v>0</v>
          </cell>
        </row>
        <row r="60243">
          <cell r="S60243" t="str">
            <v>CARROLLTON RIDGE</v>
          </cell>
          <cell r="AF60243">
            <v>0</v>
          </cell>
          <cell r="AG60243">
            <v>1</v>
          </cell>
          <cell r="AH60243">
            <v>1</v>
          </cell>
          <cell r="AI60243">
            <v>1</v>
          </cell>
          <cell r="AJ60243">
            <v>1</v>
          </cell>
          <cell r="AK60243">
            <v>1</v>
          </cell>
          <cell r="AL60243">
            <v>1</v>
          </cell>
          <cell r="AM60243" t="b">
            <v>0</v>
          </cell>
          <cell r="AN60243" t="b">
            <v>0</v>
          </cell>
          <cell r="AO60243" t="b">
            <v>0</v>
          </cell>
          <cell r="AP60243" t="b">
            <v>0</v>
          </cell>
          <cell r="AQ60243" t="b">
            <v>0</v>
          </cell>
          <cell r="AR60243" t="b">
            <v>0</v>
          </cell>
          <cell r="AS60243" t="b">
            <v>0</v>
          </cell>
          <cell r="AT60243" t="b">
            <v>0</v>
          </cell>
          <cell r="AU60243" t="b">
            <v>0</v>
          </cell>
          <cell r="AV60243" t="b">
            <v>0</v>
          </cell>
          <cell r="AW60243" t="b">
            <v>0</v>
          </cell>
        </row>
        <row r="60244">
          <cell r="S60244" t="str">
            <v>HOLLINS MARKET</v>
          </cell>
          <cell r="AF60244">
            <v>0</v>
          </cell>
          <cell r="AG60244">
            <v>0</v>
          </cell>
          <cell r="AH60244">
            <v>0</v>
          </cell>
          <cell r="AI60244">
            <v>0</v>
          </cell>
          <cell r="AJ60244">
            <v>0</v>
          </cell>
          <cell r="AK60244">
            <v>0</v>
          </cell>
          <cell r="AL60244">
            <v>1</v>
          </cell>
          <cell r="AM60244" t="b">
            <v>0</v>
          </cell>
          <cell r="AN60244" t="b">
            <v>0</v>
          </cell>
          <cell r="AO60244" t="b">
            <v>0</v>
          </cell>
          <cell r="AP60244" t="b">
            <v>0</v>
          </cell>
          <cell r="AQ60244" t="b">
            <v>0</v>
          </cell>
          <cell r="AR60244" t="b">
            <v>0</v>
          </cell>
          <cell r="AS60244" t="b">
            <v>0</v>
          </cell>
          <cell r="AT60244" t="b">
            <v>0</v>
          </cell>
          <cell r="AU60244" t="b">
            <v>0</v>
          </cell>
          <cell r="AV60244" t="b">
            <v>0</v>
          </cell>
          <cell r="AW60244" t="b">
            <v>0</v>
          </cell>
        </row>
        <row r="60245">
          <cell r="S60245" t="str">
            <v>SBIC</v>
          </cell>
          <cell r="AF60245">
            <v>0</v>
          </cell>
          <cell r="AG60245">
            <v>0</v>
          </cell>
          <cell r="AH60245">
            <v>0</v>
          </cell>
          <cell r="AI60245">
            <v>0</v>
          </cell>
          <cell r="AJ60245">
            <v>0</v>
          </cell>
          <cell r="AK60245">
            <v>0</v>
          </cell>
          <cell r="AL60245">
            <v>0</v>
          </cell>
          <cell r="AM60245" t="b">
            <v>0</v>
          </cell>
          <cell r="AN60245" t="b">
            <v>0</v>
          </cell>
          <cell r="AO60245" t="b">
            <v>0</v>
          </cell>
          <cell r="AP60245" t="b">
            <v>0</v>
          </cell>
          <cell r="AQ60245" t="b">
            <v>0</v>
          </cell>
          <cell r="AR60245" t="b">
            <v>0</v>
          </cell>
          <cell r="AS60245" t="b">
            <v>0</v>
          </cell>
          <cell r="AT60245" t="b">
            <v>0</v>
          </cell>
          <cell r="AU60245" t="b">
            <v>0</v>
          </cell>
          <cell r="AV60245" t="b">
            <v>0</v>
          </cell>
          <cell r="AW60245" t="b">
            <v>0</v>
          </cell>
        </row>
        <row r="60246">
          <cell r="S60246" t="str">
            <v>BROADWAY EAST</v>
          </cell>
          <cell r="AF60246">
            <v>0</v>
          </cell>
          <cell r="AG60246">
            <v>1</v>
          </cell>
          <cell r="AH60246">
            <v>1</v>
          </cell>
          <cell r="AI60246">
            <v>1</v>
          </cell>
          <cell r="AJ60246">
            <v>1</v>
          </cell>
          <cell r="AK60246">
            <v>1</v>
          </cell>
          <cell r="AL60246">
            <v>1</v>
          </cell>
          <cell r="AM60246" t="b">
            <v>0</v>
          </cell>
          <cell r="AN60246" t="b">
            <v>0</v>
          </cell>
          <cell r="AO60246" t="b">
            <v>0</v>
          </cell>
          <cell r="AP60246" t="b">
            <v>0</v>
          </cell>
          <cell r="AQ60246" t="b">
            <v>0</v>
          </cell>
          <cell r="AR60246" t="b">
            <v>0</v>
          </cell>
          <cell r="AS60246" t="b">
            <v>0</v>
          </cell>
          <cell r="AT60246" t="b">
            <v>0</v>
          </cell>
          <cell r="AU60246" t="b">
            <v>0</v>
          </cell>
          <cell r="AV60246" t="b">
            <v>0</v>
          </cell>
          <cell r="AW60246" t="b">
            <v>0</v>
          </cell>
        </row>
        <row r="60247">
          <cell r="S60247" t="str">
            <v>BROADWAY EAST</v>
          </cell>
          <cell r="AF60247">
            <v>1</v>
          </cell>
          <cell r="AG60247">
            <v>1</v>
          </cell>
          <cell r="AH60247">
            <v>1</v>
          </cell>
          <cell r="AI60247">
            <v>1</v>
          </cell>
          <cell r="AJ60247">
            <v>1</v>
          </cell>
          <cell r="AK60247">
            <v>1</v>
          </cell>
          <cell r="AL60247">
            <v>1</v>
          </cell>
          <cell r="AM60247" t="b">
            <v>0</v>
          </cell>
          <cell r="AN60247" t="b">
            <v>0</v>
          </cell>
          <cell r="AO60247" t="b">
            <v>0</v>
          </cell>
          <cell r="AP60247" t="b">
            <v>0</v>
          </cell>
          <cell r="AQ60247" t="b">
            <v>0</v>
          </cell>
          <cell r="AR60247" t="b">
            <v>0</v>
          </cell>
          <cell r="AS60247" t="b">
            <v>0</v>
          </cell>
          <cell r="AT60247" t="b">
            <v>0</v>
          </cell>
          <cell r="AU60247" t="b">
            <v>0</v>
          </cell>
          <cell r="AV60247" t="b">
            <v>0</v>
          </cell>
          <cell r="AW60247" t="b">
            <v>0</v>
          </cell>
        </row>
        <row r="60248">
          <cell r="S60248" t="str">
            <v>MADISON-EASTEND</v>
          </cell>
          <cell r="AF60248">
            <v>0</v>
          </cell>
          <cell r="AG60248">
            <v>0</v>
          </cell>
          <cell r="AH60248">
            <v>0</v>
          </cell>
          <cell r="AI60248">
            <v>0</v>
          </cell>
          <cell r="AJ60248">
            <v>1</v>
          </cell>
          <cell r="AK60248">
            <v>1</v>
          </cell>
          <cell r="AL60248">
            <v>1</v>
          </cell>
          <cell r="AM60248" t="b">
            <v>0</v>
          </cell>
          <cell r="AN60248" t="b">
            <v>0</v>
          </cell>
          <cell r="AO60248" t="b">
            <v>0</v>
          </cell>
          <cell r="AP60248" t="b">
            <v>0</v>
          </cell>
          <cell r="AQ60248" t="b">
            <v>0</v>
          </cell>
          <cell r="AR60248" t="b">
            <v>0</v>
          </cell>
          <cell r="AS60248" t="b">
            <v>0</v>
          </cell>
          <cell r="AT60248" t="b">
            <v>0</v>
          </cell>
          <cell r="AU60248" t="b">
            <v>0</v>
          </cell>
          <cell r="AV60248" t="b">
            <v>0</v>
          </cell>
          <cell r="AW60248" t="b">
            <v>0</v>
          </cell>
        </row>
        <row r="60249">
          <cell r="S60249" t="str">
            <v>MCELDERRY PARK</v>
          </cell>
          <cell r="AF60249">
            <v>0</v>
          </cell>
          <cell r="AG60249">
            <v>0</v>
          </cell>
          <cell r="AH60249">
            <v>0</v>
          </cell>
          <cell r="AI60249">
            <v>0</v>
          </cell>
          <cell r="AJ60249">
            <v>0</v>
          </cell>
          <cell r="AK60249">
            <v>0</v>
          </cell>
          <cell r="AL60249">
            <v>0</v>
          </cell>
          <cell r="AM60249" t="b">
            <v>0</v>
          </cell>
          <cell r="AN60249" t="b">
            <v>0</v>
          </cell>
          <cell r="AO60249" t="b">
            <v>0</v>
          </cell>
          <cell r="AP60249" t="b">
            <v>0</v>
          </cell>
          <cell r="AQ60249" t="b">
            <v>0</v>
          </cell>
          <cell r="AR60249" t="b">
            <v>0</v>
          </cell>
          <cell r="AS60249" t="b">
            <v>0</v>
          </cell>
          <cell r="AT60249" t="b">
            <v>0</v>
          </cell>
          <cell r="AU60249" t="b">
            <v>0</v>
          </cell>
          <cell r="AV60249" t="b">
            <v>0</v>
          </cell>
          <cell r="AW60249" t="b">
            <v>0</v>
          </cell>
        </row>
        <row r="60250">
          <cell r="S60250" t="str">
            <v>WEST ARLINGTON</v>
          </cell>
          <cell r="AF60250">
            <v>0</v>
          </cell>
          <cell r="AG60250">
            <v>1</v>
          </cell>
          <cell r="AH60250">
            <v>1</v>
          </cell>
          <cell r="AI60250">
            <v>1</v>
          </cell>
          <cell r="AJ60250">
            <v>1</v>
          </cell>
          <cell r="AK60250">
            <v>1</v>
          </cell>
          <cell r="AL60250">
            <v>1</v>
          </cell>
          <cell r="AM60250" t="b">
            <v>0</v>
          </cell>
          <cell r="AN60250" t="b">
            <v>0</v>
          </cell>
          <cell r="AO60250" t="b">
            <v>0</v>
          </cell>
          <cell r="AP60250" t="b">
            <v>0</v>
          </cell>
          <cell r="AQ60250" t="b">
            <v>0</v>
          </cell>
          <cell r="AR60250" t="b">
            <v>0</v>
          </cell>
          <cell r="AS60250" t="b">
            <v>0</v>
          </cell>
          <cell r="AT60250" t="b">
            <v>0</v>
          </cell>
          <cell r="AU60250" t="b">
            <v>0</v>
          </cell>
          <cell r="AV60250" t="b">
            <v>0</v>
          </cell>
          <cell r="AW60250" t="b">
            <v>0</v>
          </cell>
        </row>
        <row r="60251">
          <cell r="S60251" t="str">
            <v>CENTRAL PARK HEIGHTS</v>
          </cell>
          <cell r="AF60251">
            <v>0</v>
          </cell>
          <cell r="AG60251">
            <v>0</v>
          </cell>
          <cell r="AH60251">
            <v>0</v>
          </cell>
          <cell r="AI60251">
            <v>0</v>
          </cell>
          <cell r="AJ60251">
            <v>0</v>
          </cell>
          <cell r="AK60251">
            <v>1</v>
          </cell>
          <cell r="AL60251">
            <v>1</v>
          </cell>
          <cell r="AM60251" t="b">
            <v>0</v>
          </cell>
          <cell r="AN60251" t="b">
            <v>0</v>
          </cell>
          <cell r="AO60251" t="b">
            <v>0</v>
          </cell>
          <cell r="AP60251" t="b">
            <v>0</v>
          </cell>
          <cell r="AQ60251" t="b">
            <v>0</v>
          </cell>
          <cell r="AR60251" t="b">
            <v>0</v>
          </cell>
          <cell r="AS60251" t="b">
            <v>0</v>
          </cell>
          <cell r="AT60251" t="b">
            <v>0</v>
          </cell>
          <cell r="AU60251" t="b">
            <v>0</v>
          </cell>
          <cell r="AV60251" t="b">
            <v>0</v>
          </cell>
          <cell r="AW60251" t="b">
            <v>0</v>
          </cell>
        </row>
        <row r="60252">
          <cell r="S60252" t="str">
            <v>COLDSTREAM HOMESTEAD MONTEBELL</v>
          </cell>
          <cell r="AF60252">
            <v>0</v>
          </cell>
          <cell r="AG60252">
            <v>0</v>
          </cell>
          <cell r="AH60252">
            <v>0</v>
          </cell>
          <cell r="AI60252">
            <v>0</v>
          </cell>
          <cell r="AJ60252">
            <v>1</v>
          </cell>
          <cell r="AK60252">
            <v>1</v>
          </cell>
          <cell r="AL60252">
            <v>1</v>
          </cell>
          <cell r="AM60252" t="b">
            <v>0</v>
          </cell>
          <cell r="AN60252" t="b">
            <v>0</v>
          </cell>
          <cell r="AO60252" t="b">
            <v>0</v>
          </cell>
          <cell r="AP60252" t="b">
            <v>0</v>
          </cell>
          <cell r="AQ60252" t="b">
            <v>0</v>
          </cell>
          <cell r="AR60252" t="b">
            <v>0</v>
          </cell>
          <cell r="AS60252" t="b">
            <v>0</v>
          </cell>
          <cell r="AT60252" t="b">
            <v>0</v>
          </cell>
          <cell r="AU60252" t="b">
            <v>0</v>
          </cell>
          <cell r="AV60252" t="b">
            <v>0</v>
          </cell>
          <cell r="AW60252" t="b">
            <v>0</v>
          </cell>
        </row>
        <row r="60253">
          <cell r="S60253" t="str">
            <v>EAST BALTIMORE MIDWAY</v>
          </cell>
          <cell r="AF60253">
            <v>1</v>
          </cell>
          <cell r="AG60253">
            <v>1</v>
          </cell>
          <cell r="AH60253">
            <v>1</v>
          </cell>
          <cell r="AI60253">
            <v>1</v>
          </cell>
          <cell r="AJ60253">
            <v>1</v>
          </cell>
          <cell r="AK60253">
            <v>1</v>
          </cell>
          <cell r="AL60253">
            <v>1</v>
          </cell>
          <cell r="AM60253" t="b">
            <v>0</v>
          </cell>
          <cell r="AN60253" t="b">
            <v>0</v>
          </cell>
          <cell r="AO60253" t="b">
            <v>0</v>
          </cell>
          <cell r="AP60253" t="b">
            <v>0</v>
          </cell>
          <cell r="AQ60253" t="b">
            <v>0</v>
          </cell>
          <cell r="AR60253" t="b">
            <v>0</v>
          </cell>
          <cell r="AS60253" t="b">
            <v>0</v>
          </cell>
          <cell r="AT60253" t="b">
            <v>0</v>
          </cell>
          <cell r="AU60253" t="b">
            <v>0</v>
          </cell>
          <cell r="AV60253" t="b">
            <v>0</v>
          </cell>
          <cell r="AW60253" t="b">
            <v>0</v>
          </cell>
        </row>
        <row r="60254">
          <cell r="S60254" t="str">
            <v>MOSHER</v>
          </cell>
          <cell r="AF60254">
            <v>0</v>
          </cell>
          <cell r="AG60254">
            <v>0</v>
          </cell>
          <cell r="AH60254">
            <v>0</v>
          </cell>
          <cell r="AI60254">
            <v>0</v>
          </cell>
          <cell r="AJ60254">
            <v>0</v>
          </cell>
          <cell r="AK60254">
            <v>0</v>
          </cell>
          <cell r="AL60254">
            <v>0</v>
          </cell>
          <cell r="AM60254" t="b">
            <v>0</v>
          </cell>
          <cell r="AN60254" t="b">
            <v>0</v>
          </cell>
          <cell r="AO60254" t="b">
            <v>0</v>
          </cell>
          <cell r="AP60254" t="b">
            <v>0</v>
          </cell>
          <cell r="AQ60254" t="b">
            <v>0</v>
          </cell>
          <cell r="AR60254" t="b">
            <v>0</v>
          </cell>
          <cell r="AS60254" t="b">
            <v>0</v>
          </cell>
          <cell r="AT60254" t="b">
            <v>0</v>
          </cell>
          <cell r="AU60254" t="b">
            <v>0</v>
          </cell>
          <cell r="AV60254" t="b">
            <v>0</v>
          </cell>
          <cell r="AW60254" t="b">
            <v>0</v>
          </cell>
        </row>
        <row r="60255">
          <cell r="S60255" t="str">
            <v>EAST BALTIMORE MIDWAY</v>
          </cell>
          <cell r="AF60255">
            <v>0</v>
          </cell>
          <cell r="AG60255">
            <v>0</v>
          </cell>
          <cell r="AH60255">
            <v>0</v>
          </cell>
          <cell r="AI60255">
            <v>0</v>
          </cell>
          <cell r="AJ60255">
            <v>0</v>
          </cell>
          <cell r="AK60255">
            <v>1</v>
          </cell>
          <cell r="AL60255">
            <v>1</v>
          </cell>
          <cell r="AM60255" t="b">
            <v>0</v>
          </cell>
          <cell r="AN60255" t="b">
            <v>0</v>
          </cell>
          <cell r="AO60255" t="b">
            <v>0</v>
          </cell>
          <cell r="AP60255" t="b">
            <v>0</v>
          </cell>
          <cell r="AQ60255" t="b">
            <v>0</v>
          </cell>
          <cell r="AR60255" t="b">
            <v>0</v>
          </cell>
          <cell r="AS60255" t="b">
            <v>0</v>
          </cell>
          <cell r="AT60255" t="b">
            <v>0</v>
          </cell>
          <cell r="AU60255" t="b">
            <v>0</v>
          </cell>
          <cell r="AV60255" t="b">
            <v>0</v>
          </cell>
          <cell r="AW60255" t="b">
            <v>0</v>
          </cell>
        </row>
        <row r="60256">
          <cell r="S60256" t="str">
            <v>COLDSTREAM HOMESTEAD MONTEBELL</v>
          </cell>
          <cell r="AF60256">
            <v>0</v>
          </cell>
          <cell r="AG60256">
            <v>0</v>
          </cell>
          <cell r="AH60256">
            <v>1</v>
          </cell>
          <cell r="AI60256">
            <v>1</v>
          </cell>
          <cell r="AJ60256">
            <v>1</v>
          </cell>
          <cell r="AK60256">
            <v>1</v>
          </cell>
          <cell r="AL60256">
            <v>1</v>
          </cell>
          <cell r="AM60256" t="b">
            <v>0</v>
          </cell>
          <cell r="AN60256" t="b">
            <v>0</v>
          </cell>
          <cell r="AO60256" t="b">
            <v>0</v>
          </cell>
          <cell r="AP60256" t="b">
            <v>0</v>
          </cell>
          <cell r="AQ60256" t="b">
            <v>0</v>
          </cell>
          <cell r="AR60256" t="b">
            <v>0</v>
          </cell>
          <cell r="AS60256" t="b">
            <v>0</v>
          </cell>
          <cell r="AT60256" t="b">
            <v>0</v>
          </cell>
          <cell r="AU60256" t="b">
            <v>0</v>
          </cell>
          <cell r="AV60256" t="b">
            <v>0</v>
          </cell>
          <cell r="AW60256" t="b">
            <v>0</v>
          </cell>
        </row>
        <row r="60257">
          <cell r="S60257" t="str">
            <v>BELAIR-EDISON</v>
          </cell>
          <cell r="AF60257">
            <v>0</v>
          </cell>
          <cell r="AG60257">
            <v>0</v>
          </cell>
          <cell r="AH60257">
            <v>0</v>
          </cell>
          <cell r="AI60257">
            <v>0</v>
          </cell>
          <cell r="AJ60257">
            <v>0</v>
          </cell>
          <cell r="AK60257">
            <v>1</v>
          </cell>
          <cell r="AL60257">
            <v>1</v>
          </cell>
          <cell r="AM60257" t="b">
            <v>0</v>
          </cell>
          <cell r="AN60257" t="b">
            <v>0</v>
          </cell>
          <cell r="AO60257" t="b">
            <v>0</v>
          </cell>
          <cell r="AP60257" t="b">
            <v>0</v>
          </cell>
          <cell r="AQ60257" t="b">
            <v>0</v>
          </cell>
          <cell r="AR60257" t="b">
            <v>0</v>
          </cell>
          <cell r="AS60257" t="b">
            <v>0</v>
          </cell>
          <cell r="AT60257" t="b">
            <v>0</v>
          </cell>
          <cell r="AU60257" t="b">
            <v>0</v>
          </cell>
          <cell r="AV60257" t="b">
            <v>0</v>
          </cell>
          <cell r="AW60257" t="b">
            <v>0</v>
          </cell>
        </row>
        <row r="60258">
          <cell r="S60258" t="str">
            <v>BELAIR-EDISON</v>
          </cell>
          <cell r="AF60258">
            <v>0</v>
          </cell>
          <cell r="AG60258">
            <v>0</v>
          </cell>
          <cell r="AH60258">
            <v>0</v>
          </cell>
          <cell r="AI60258">
            <v>0</v>
          </cell>
          <cell r="AJ60258">
            <v>1</v>
          </cell>
          <cell r="AK60258">
            <v>1</v>
          </cell>
          <cell r="AL60258">
            <v>1</v>
          </cell>
          <cell r="AM60258" t="b">
            <v>0</v>
          </cell>
          <cell r="AN60258" t="b">
            <v>0</v>
          </cell>
          <cell r="AO60258" t="b">
            <v>0</v>
          </cell>
          <cell r="AP60258" t="b">
            <v>0</v>
          </cell>
          <cell r="AQ60258" t="b">
            <v>0</v>
          </cell>
          <cell r="AR60258" t="b">
            <v>0</v>
          </cell>
          <cell r="AS60258" t="b">
            <v>0</v>
          </cell>
          <cell r="AT60258" t="b">
            <v>0</v>
          </cell>
          <cell r="AU60258" t="b">
            <v>0</v>
          </cell>
          <cell r="AV60258" t="b">
            <v>0</v>
          </cell>
          <cell r="AW60258" t="b">
            <v>0</v>
          </cell>
        </row>
        <row r="60259">
          <cell r="S60259" t="str">
            <v>EASTERWOOD</v>
          </cell>
          <cell r="AF60259">
            <v>1</v>
          </cell>
          <cell r="AG60259">
            <v>1</v>
          </cell>
          <cell r="AH60259">
            <v>1</v>
          </cell>
          <cell r="AI60259">
            <v>1</v>
          </cell>
          <cell r="AJ60259">
            <v>1</v>
          </cell>
          <cell r="AK60259">
            <v>1</v>
          </cell>
          <cell r="AL60259">
            <v>1</v>
          </cell>
          <cell r="AM60259" t="b">
            <v>0</v>
          </cell>
          <cell r="AN60259" t="b">
            <v>0</v>
          </cell>
          <cell r="AO60259" t="b">
            <v>0</v>
          </cell>
          <cell r="AP60259" t="b">
            <v>0</v>
          </cell>
          <cell r="AQ60259" t="b">
            <v>0</v>
          </cell>
          <cell r="AR60259" t="b">
            <v>0</v>
          </cell>
          <cell r="AS60259" t="b">
            <v>0</v>
          </cell>
          <cell r="AT60259" t="b">
            <v>0</v>
          </cell>
          <cell r="AU60259" t="b">
            <v>0</v>
          </cell>
          <cell r="AV60259" t="b">
            <v>0</v>
          </cell>
          <cell r="AW60259" t="b">
            <v>0</v>
          </cell>
        </row>
        <row r="60260">
          <cell r="S60260" t="str">
            <v>SANDTOWN-WINCHESTER</v>
          </cell>
          <cell r="AF60260">
            <v>1</v>
          </cell>
          <cell r="AG60260">
            <v>1</v>
          </cell>
          <cell r="AH60260">
            <v>1</v>
          </cell>
          <cell r="AI60260">
            <v>1</v>
          </cell>
          <cell r="AJ60260">
            <v>1</v>
          </cell>
          <cell r="AK60260">
            <v>1</v>
          </cell>
          <cell r="AL60260">
            <v>1</v>
          </cell>
          <cell r="AM60260" t="b">
            <v>0</v>
          </cell>
          <cell r="AN60260" t="b">
            <v>0</v>
          </cell>
          <cell r="AO60260" t="b">
            <v>0</v>
          </cell>
          <cell r="AP60260" t="b">
            <v>0</v>
          </cell>
          <cell r="AQ60260" t="b">
            <v>0</v>
          </cell>
          <cell r="AR60260" t="b">
            <v>0</v>
          </cell>
          <cell r="AS60260" t="b">
            <v>0</v>
          </cell>
          <cell r="AT60260" t="b">
            <v>0</v>
          </cell>
          <cell r="AU60260" t="b">
            <v>0</v>
          </cell>
          <cell r="AV60260" t="b">
            <v>0</v>
          </cell>
          <cell r="AW60260" t="b">
            <v>0</v>
          </cell>
        </row>
        <row r="60261">
          <cell r="S60261" t="str">
            <v>PENROSE/FAYETTE STREET OUTREAC</v>
          </cell>
          <cell r="AF60261">
            <v>1</v>
          </cell>
          <cell r="AG60261">
            <v>1</v>
          </cell>
          <cell r="AH60261">
            <v>1</v>
          </cell>
          <cell r="AI60261">
            <v>1</v>
          </cell>
          <cell r="AJ60261">
            <v>1</v>
          </cell>
          <cell r="AK60261">
            <v>1</v>
          </cell>
          <cell r="AL60261">
            <v>1</v>
          </cell>
          <cell r="AM60261" t="b">
            <v>0</v>
          </cell>
          <cell r="AN60261" t="b">
            <v>0</v>
          </cell>
          <cell r="AO60261" t="b">
            <v>0</v>
          </cell>
          <cell r="AP60261" t="b">
            <v>0</v>
          </cell>
          <cell r="AQ60261" t="b">
            <v>0</v>
          </cell>
          <cell r="AR60261" t="b">
            <v>0</v>
          </cell>
          <cell r="AS60261" t="b">
            <v>0</v>
          </cell>
          <cell r="AT60261" t="b">
            <v>0</v>
          </cell>
          <cell r="AU60261" t="b">
            <v>0</v>
          </cell>
          <cell r="AV60261" t="b">
            <v>0</v>
          </cell>
          <cell r="AW60261" t="b">
            <v>0</v>
          </cell>
        </row>
        <row r="60262">
          <cell r="S60262" t="str">
            <v>CARROLLTON RIDGE</v>
          </cell>
          <cell r="AF60262">
            <v>0</v>
          </cell>
          <cell r="AG60262">
            <v>0</v>
          </cell>
          <cell r="AH60262">
            <v>0</v>
          </cell>
          <cell r="AI60262">
            <v>0</v>
          </cell>
          <cell r="AJ60262">
            <v>0</v>
          </cell>
          <cell r="AK60262">
            <v>0</v>
          </cell>
          <cell r="AL60262">
            <v>1</v>
          </cell>
          <cell r="AM60262" t="b">
            <v>0</v>
          </cell>
          <cell r="AN60262" t="b">
            <v>0</v>
          </cell>
          <cell r="AO60262" t="b">
            <v>0</v>
          </cell>
          <cell r="AP60262" t="b">
            <v>0</v>
          </cell>
          <cell r="AQ60262" t="b">
            <v>0</v>
          </cell>
          <cell r="AR60262" t="b">
            <v>0</v>
          </cell>
          <cell r="AS60262" t="b">
            <v>0</v>
          </cell>
          <cell r="AT60262" t="b">
            <v>0</v>
          </cell>
          <cell r="AU60262" t="b">
            <v>0</v>
          </cell>
          <cell r="AV60262" t="b">
            <v>0</v>
          </cell>
          <cell r="AW60262" t="b">
            <v>0</v>
          </cell>
        </row>
        <row r="60263">
          <cell r="S60263" t="str">
            <v>HOLLINS MARKET</v>
          </cell>
          <cell r="AF60263">
            <v>0</v>
          </cell>
          <cell r="AG60263">
            <v>0</v>
          </cell>
          <cell r="AH60263">
            <v>0</v>
          </cell>
          <cell r="AI60263">
            <v>0</v>
          </cell>
          <cell r="AJ60263">
            <v>0</v>
          </cell>
          <cell r="AK60263">
            <v>0</v>
          </cell>
          <cell r="AL60263">
            <v>0</v>
          </cell>
          <cell r="AM60263" t="b">
            <v>0</v>
          </cell>
          <cell r="AN60263" t="b">
            <v>0</v>
          </cell>
          <cell r="AO60263" t="b">
            <v>0</v>
          </cell>
          <cell r="AP60263" t="b">
            <v>0</v>
          </cell>
          <cell r="AQ60263" t="b">
            <v>0</v>
          </cell>
          <cell r="AR60263" t="b">
            <v>0</v>
          </cell>
          <cell r="AS60263" t="b">
            <v>0</v>
          </cell>
          <cell r="AT60263" t="b">
            <v>0</v>
          </cell>
          <cell r="AU60263" t="b">
            <v>0</v>
          </cell>
          <cell r="AV60263" t="b">
            <v>0</v>
          </cell>
          <cell r="AW60263" t="b">
            <v>0</v>
          </cell>
        </row>
        <row r="60264">
          <cell r="S60264" t="str">
            <v>UPTON</v>
          </cell>
          <cell r="AF60264">
            <v>1</v>
          </cell>
          <cell r="AG60264">
            <v>1</v>
          </cell>
          <cell r="AH60264">
            <v>1</v>
          </cell>
          <cell r="AI60264">
            <v>1</v>
          </cell>
          <cell r="AJ60264">
            <v>1</v>
          </cell>
          <cell r="AK60264">
            <v>1</v>
          </cell>
          <cell r="AL60264">
            <v>1</v>
          </cell>
          <cell r="AM60264" t="b">
            <v>0</v>
          </cell>
          <cell r="AN60264" t="b">
            <v>0</v>
          </cell>
          <cell r="AO60264" t="b">
            <v>0</v>
          </cell>
          <cell r="AP60264" t="b">
            <v>0</v>
          </cell>
          <cell r="AQ60264" t="b">
            <v>0</v>
          </cell>
          <cell r="AR60264" t="b">
            <v>0</v>
          </cell>
          <cell r="AS60264" t="b">
            <v>0</v>
          </cell>
          <cell r="AT60264" t="b">
            <v>0</v>
          </cell>
          <cell r="AU60264" t="b">
            <v>0</v>
          </cell>
          <cell r="AV60264" t="b">
            <v>0</v>
          </cell>
          <cell r="AW60264" t="b">
            <v>0</v>
          </cell>
        </row>
        <row r="60265">
          <cell r="S60265" t="str">
            <v>NEW SOUTHWEST/MOUNT CLARE</v>
          </cell>
          <cell r="AF60265">
            <v>1</v>
          </cell>
          <cell r="AG60265">
            <v>1</v>
          </cell>
          <cell r="AH60265">
            <v>1</v>
          </cell>
          <cell r="AI60265">
            <v>1</v>
          </cell>
          <cell r="AJ60265">
            <v>1</v>
          </cell>
          <cell r="AK60265">
            <v>1</v>
          </cell>
          <cell r="AL60265">
            <v>1</v>
          </cell>
          <cell r="AM60265" t="b">
            <v>0</v>
          </cell>
          <cell r="AN60265" t="b">
            <v>0</v>
          </cell>
          <cell r="AO60265" t="b">
            <v>0</v>
          </cell>
          <cell r="AP60265" t="b">
            <v>0</v>
          </cell>
          <cell r="AQ60265" t="b">
            <v>0</v>
          </cell>
          <cell r="AR60265" t="b">
            <v>0</v>
          </cell>
          <cell r="AS60265" t="b">
            <v>0</v>
          </cell>
          <cell r="AT60265" t="b">
            <v>0</v>
          </cell>
          <cell r="AU60265" t="b">
            <v>0</v>
          </cell>
          <cell r="AV60265" t="b">
            <v>0</v>
          </cell>
          <cell r="AW60265" t="b">
            <v>0</v>
          </cell>
        </row>
        <row r="60266">
          <cell r="S60266" t="str">
            <v>CARROLLTON RIDGE</v>
          </cell>
          <cell r="AF60266">
            <v>1</v>
          </cell>
          <cell r="AG60266">
            <v>1</v>
          </cell>
          <cell r="AH60266">
            <v>1</v>
          </cell>
          <cell r="AI60266">
            <v>1</v>
          </cell>
          <cell r="AJ60266">
            <v>1</v>
          </cell>
          <cell r="AK60266">
            <v>1</v>
          </cell>
          <cell r="AL60266">
            <v>1</v>
          </cell>
          <cell r="AM60266" t="b">
            <v>0</v>
          </cell>
          <cell r="AN60266" t="b">
            <v>0</v>
          </cell>
          <cell r="AO60266" t="b">
            <v>0</v>
          </cell>
          <cell r="AP60266" t="b">
            <v>0</v>
          </cell>
          <cell r="AQ60266" t="b">
            <v>0</v>
          </cell>
          <cell r="AR60266" t="b">
            <v>0</v>
          </cell>
          <cell r="AS60266" t="b">
            <v>0</v>
          </cell>
          <cell r="AT60266" t="b">
            <v>0</v>
          </cell>
          <cell r="AU60266" t="b">
            <v>0</v>
          </cell>
          <cell r="AV60266" t="b">
            <v>0</v>
          </cell>
          <cell r="AW60266" t="b">
            <v>0</v>
          </cell>
        </row>
        <row r="60267">
          <cell r="S60267" t="str">
            <v>OLIVER</v>
          </cell>
          <cell r="AF60267">
            <v>0</v>
          </cell>
          <cell r="AG60267">
            <v>0</v>
          </cell>
          <cell r="AH60267">
            <v>0</v>
          </cell>
          <cell r="AI60267">
            <v>1</v>
          </cell>
          <cell r="AJ60267">
            <v>1</v>
          </cell>
          <cell r="AK60267">
            <v>1</v>
          </cell>
          <cell r="AL60267">
            <v>1</v>
          </cell>
          <cell r="AM60267" t="b">
            <v>0</v>
          </cell>
          <cell r="AN60267" t="b">
            <v>0</v>
          </cell>
          <cell r="AO60267" t="b">
            <v>0</v>
          </cell>
          <cell r="AP60267" t="b">
            <v>0</v>
          </cell>
          <cell r="AQ60267" t="b">
            <v>0</v>
          </cell>
          <cell r="AR60267" t="b">
            <v>0</v>
          </cell>
          <cell r="AS60267" t="b">
            <v>0</v>
          </cell>
          <cell r="AT60267" t="b">
            <v>0</v>
          </cell>
          <cell r="AU60267" t="b">
            <v>0</v>
          </cell>
          <cell r="AV60267" t="b">
            <v>0</v>
          </cell>
          <cell r="AW60267" t="b">
            <v>0</v>
          </cell>
        </row>
        <row r="60268">
          <cell r="S60268" t="str">
            <v>MIDDLE EAST</v>
          </cell>
          <cell r="AF60268">
            <v>0</v>
          </cell>
          <cell r="AG60268">
            <v>0</v>
          </cell>
          <cell r="AH60268">
            <v>1</v>
          </cell>
          <cell r="AI60268">
            <v>1</v>
          </cell>
          <cell r="AJ60268">
            <v>1</v>
          </cell>
          <cell r="AK60268">
            <v>1</v>
          </cell>
          <cell r="AL60268">
            <v>1</v>
          </cell>
          <cell r="AM60268" t="b">
            <v>0</v>
          </cell>
          <cell r="AN60268" t="b">
            <v>0</v>
          </cell>
          <cell r="AO60268" t="b">
            <v>0</v>
          </cell>
          <cell r="AP60268" t="b">
            <v>0</v>
          </cell>
          <cell r="AQ60268" t="b">
            <v>0</v>
          </cell>
          <cell r="AR60268" t="b">
            <v>0</v>
          </cell>
          <cell r="AS60268" t="b">
            <v>0</v>
          </cell>
          <cell r="AT60268" t="b">
            <v>0</v>
          </cell>
          <cell r="AU60268" t="b">
            <v>0</v>
          </cell>
          <cell r="AV60268" t="b">
            <v>0</v>
          </cell>
          <cell r="AW60268" t="b">
            <v>0</v>
          </cell>
        </row>
        <row r="60269">
          <cell r="S60269" t="str">
            <v>MADISON-EASTEND</v>
          </cell>
          <cell r="AF60269">
            <v>1</v>
          </cell>
          <cell r="AG60269">
            <v>1</v>
          </cell>
          <cell r="AH60269">
            <v>1</v>
          </cell>
          <cell r="AI60269">
            <v>1</v>
          </cell>
          <cell r="AJ60269">
            <v>1</v>
          </cell>
          <cell r="AK60269">
            <v>1</v>
          </cell>
          <cell r="AL60269">
            <v>1</v>
          </cell>
          <cell r="AM60269" t="b">
            <v>0</v>
          </cell>
          <cell r="AN60269" t="b">
            <v>0</v>
          </cell>
          <cell r="AO60269" t="b">
            <v>0</v>
          </cell>
          <cell r="AP60269" t="b">
            <v>0</v>
          </cell>
          <cell r="AQ60269" t="b">
            <v>0</v>
          </cell>
          <cell r="AR60269" t="b">
            <v>0</v>
          </cell>
          <cell r="AS60269" t="b">
            <v>0</v>
          </cell>
          <cell r="AT60269" t="b">
            <v>0</v>
          </cell>
          <cell r="AU60269" t="b">
            <v>0</v>
          </cell>
          <cell r="AV60269" t="b">
            <v>0</v>
          </cell>
          <cell r="AW60269" t="b">
            <v>0</v>
          </cell>
        </row>
        <row r="60270">
          <cell r="S60270" t="str">
            <v>UPPER FELLS POINT</v>
          </cell>
          <cell r="AF60270">
            <v>0</v>
          </cell>
          <cell r="AG60270">
            <v>0</v>
          </cell>
          <cell r="AH60270">
            <v>0</v>
          </cell>
          <cell r="AI60270">
            <v>0</v>
          </cell>
          <cell r="AJ60270">
            <v>0</v>
          </cell>
          <cell r="AK60270">
            <v>0</v>
          </cell>
          <cell r="AL60270">
            <v>0</v>
          </cell>
          <cell r="AM60270" t="b">
            <v>0</v>
          </cell>
          <cell r="AN60270" t="b">
            <v>0</v>
          </cell>
          <cell r="AO60270" t="b">
            <v>0</v>
          </cell>
          <cell r="AP60270" t="b">
            <v>0</v>
          </cell>
          <cell r="AQ60270" t="b">
            <v>0</v>
          </cell>
          <cell r="AR60270" t="b">
            <v>0</v>
          </cell>
          <cell r="AS60270" t="b">
            <v>0</v>
          </cell>
          <cell r="AT60270" t="b">
            <v>0</v>
          </cell>
          <cell r="AU60270" t="b">
            <v>0</v>
          </cell>
          <cell r="AV60270" t="b">
            <v>0</v>
          </cell>
          <cell r="AW60270" t="b">
            <v>0</v>
          </cell>
        </row>
        <row r="60271">
          <cell r="S60271" t="str">
            <v>CANTON</v>
          </cell>
          <cell r="AF60271">
            <v>0</v>
          </cell>
          <cell r="AG60271">
            <v>0</v>
          </cell>
          <cell r="AH60271">
            <v>0</v>
          </cell>
          <cell r="AI60271">
            <v>0</v>
          </cell>
          <cell r="AJ60271">
            <v>0</v>
          </cell>
          <cell r="AK60271">
            <v>0</v>
          </cell>
          <cell r="AL60271">
            <v>0</v>
          </cell>
          <cell r="AM60271" t="b">
            <v>0</v>
          </cell>
          <cell r="AN60271" t="b">
            <v>0</v>
          </cell>
          <cell r="AO60271" t="b">
            <v>0</v>
          </cell>
          <cell r="AP60271" t="b">
            <v>0</v>
          </cell>
          <cell r="AQ60271" t="b">
            <v>0</v>
          </cell>
          <cell r="AR60271" t="b">
            <v>0</v>
          </cell>
          <cell r="AS60271" t="b">
            <v>0</v>
          </cell>
          <cell r="AT60271" t="b">
            <v>0</v>
          </cell>
          <cell r="AU60271" t="b">
            <v>0</v>
          </cell>
          <cell r="AV60271" t="b">
            <v>0</v>
          </cell>
          <cell r="AW60271" t="b">
            <v>0</v>
          </cell>
        </row>
        <row r="60272">
          <cell r="S60272" t="str">
            <v>ALLENDALE</v>
          </cell>
          <cell r="AF60272">
            <v>0</v>
          </cell>
          <cell r="AG60272">
            <v>0</v>
          </cell>
          <cell r="AH60272">
            <v>0</v>
          </cell>
          <cell r="AI60272">
            <v>0</v>
          </cell>
          <cell r="AJ60272">
            <v>0</v>
          </cell>
          <cell r="AK60272">
            <v>0</v>
          </cell>
          <cell r="AL60272">
            <v>0</v>
          </cell>
          <cell r="AM60272" t="b">
            <v>0</v>
          </cell>
          <cell r="AN60272" t="b">
            <v>0</v>
          </cell>
          <cell r="AO60272" t="b">
            <v>0</v>
          </cell>
          <cell r="AP60272" t="b">
            <v>0</v>
          </cell>
          <cell r="AQ60272" t="b">
            <v>0</v>
          </cell>
          <cell r="AR60272" t="b">
            <v>0</v>
          </cell>
          <cell r="AS60272" t="b">
            <v>0</v>
          </cell>
          <cell r="AT60272" t="b">
            <v>0</v>
          </cell>
          <cell r="AU60272" t="b">
            <v>0</v>
          </cell>
          <cell r="AV60272" t="b">
            <v>0</v>
          </cell>
          <cell r="AW60272" t="b">
            <v>0</v>
          </cell>
        </row>
        <row r="60273">
          <cell r="S60273" t="str">
            <v>ALLENDALE</v>
          </cell>
          <cell r="AF60273">
            <v>0</v>
          </cell>
          <cell r="AG60273">
            <v>0</v>
          </cell>
          <cell r="AH60273">
            <v>0</v>
          </cell>
          <cell r="AI60273">
            <v>0</v>
          </cell>
          <cell r="AJ60273">
            <v>1</v>
          </cell>
          <cell r="AK60273">
            <v>1</v>
          </cell>
          <cell r="AL60273">
            <v>1</v>
          </cell>
          <cell r="AM60273" t="b">
            <v>0</v>
          </cell>
          <cell r="AN60273" t="b">
            <v>0</v>
          </cell>
          <cell r="AO60273" t="b">
            <v>0</v>
          </cell>
          <cell r="AP60273" t="b">
            <v>0</v>
          </cell>
          <cell r="AQ60273" t="b">
            <v>0</v>
          </cell>
          <cell r="AR60273" t="b">
            <v>0</v>
          </cell>
          <cell r="AS60273" t="b">
            <v>0</v>
          </cell>
          <cell r="AT60273" t="b">
            <v>0</v>
          </cell>
          <cell r="AU60273" t="b">
            <v>0</v>
          </cell>
          <cell r="AV60273" t="b">
            <v>0</v>
          </cell>
          <cell r="AW60273" t="b">
            <v>0</v>
          </cell>
        </row>
        <row r="60274">
          <cell r="S60274" t="str">
            <v>ALLENDALE</v>
          </cell>
          <cell r="AF60274">
            <v>0</v>
          </cell>
          <cell r="AG60274">
            <v>0</v>
          </cell>
          <cell r="AH60274">
            <v>0</v>
          </cell>
          <cell r="AI60274">
            <v>0</v>
          </cell>
          <cell r="AJ60274">
            <v>1</v>
          </cell>
          <cell r="AK60274">
            <v>1</v>
          </cell>
          <cell r="AL60274">
            <v>1</v>
          </cell>
          <cell r="AM60274" t="b">
            <v>0</v>
          </cell>
          <cell r="AN60274" t="b">
            <v>0</v>
          </cell>
          <cell r="AO60274" t="b">
            <v>0</v>
          </cell>
          <cell r="AP60274" t="b">
            <v>0</v>
          </cell>
          <cell r="AQ60274" t="b">
            <v>0</v>
          </cell>
          <cell r="AR60274" t="b">
            <v>0</v>
          </cell>
          <cell r="AS60274" t="b">
            <v>0</v>
          </cell>
          <cell r="AT60274" t="b">
            <v>0</v>
          </cell>
          <cell r="AU60274" t="b">
            <v>0</v>
          </cell>
          <cell r="AV60274" t="b">
            <v>0</v>
          </cell>
          <cell r="AW60274" t="b">
            <v>0</v>
          </cell>
        </row>
        <row r="60275">
          <cell r="S60275" t="str">
            <v>IRVINGTON</v>
          </cell>
          <cell r="AF60275">
            <v>0</v>
          </cell>
          <cell r="AG60275">
            <v>0</v>
          </cell>
          <cell r="AH60275">
            <v>0</v>
          </cell>
          <cell r="AI60275">
            <v>0</v>
          </cell>
          <cell r="AJ60275">
            <v>1</v>
          </cell>
          <cell r="AK60275">
            <v>1</v>
          </cell>
          <cell r="AL60275">
            <v>1</v>
          </cell>
          <cell r="AM60275" t="b">
            <v>0</v>
          </cell>
          <cell r="AN60275" t="b">
            <v>0</v>
          </cell>
          <cell r="AO60275" t="b">
            <v>0</v>
          </cell>
          <cell r="AP60275" t="b">
            <v>0</v>
          </cell>
          <cell r="AQ60275" t="b">
            <v>0</v>
          </cell>
          <cell r="AR60275" t="b">
            <v>0</v>
          </cell>
          <cell r="AS60275" t="b">
            <v>0</v>
          </cell>
          <cell r="AT60275" t="b">
            <v>0</v>
          </cell>
          <cell r="AU60275" t="b">
            <v>0</v>
          </cell>
          <cell r="AV60275" t="b">
            <v>0</v>
          </cell>
          <cell r="AW60275" t="b">
            <v>0</v>
          </cell>
        </row>
        <row r="60276">
          <cell r="S60276" t="str">
            <v>BELAIR-EDISON</v>
          </cell>
          <cell r="AF60276">
            <v>0</v>
          </cell>
          <cell r="AG60276">
            <v>0</v>
          </cell>
          <cell r="AH60276">
            <v>0</v>
          </cell>
          <cell r="AI60276">
            <v>0</v>
          </cell>
          <cell r="AJ60276">
            <v>0</v>
          </cell>
          <cell r="AK60276">
            <v>0</v>
          </cell>
          <cell r="AL60276">
            <v>0</v>
          </cell>
          <cell r="AM60276" t="b">
            <v>0</v>
          </cell>
          <cell r="AN60276" t="b">
            <v>0</v>
          </cell>
          <cell r="AO60276" t="b">
            <v>0</v>
          </cell>
          <cell r="AP60276" t="b">
            <v>0</v>
          </cell>
          <cell r="AQ60276" t="b">
            <v>0</v>
          </cell>
          <cell r="AR60276" t="b">
            <v>0</v>
          </cell>
          <cell r="AS60276" t="b">
            <v>0</v>
          </cell>
          <cell r="AT60276" t="b">
            <v>0</v>
          </cell>
          <cell r="AU60276" t="b">
            <v>0</v>
          </cell>
          <cell r="AV60276" t="b">
            <v>0</v>
          </cell>
          <cell r="AW60276" t="b">
            <v>0</v>
          </cell>
        </row>
        <row r="60277">
          <cell r="S60277" t="str">
            <v>WOODBOURNE-MCCABE</v>
          </cell>
          <cell r="AF60277">
            <v>0</v>
          </cell>
          <cell r="AG60277">
            <v>0</v>
          </cell>
          <cell r="AH60277">
            <v>0</v>
          </cell>
          <cell r="AI60277">
            <v>0</v>
          </cell>
          <cell r="AJ60277">
            <v>0</v>
          </cell>
          <cell r="AK60277">
            <v>0</v>
          </cell>
          <cell r="AL60277">
            <v>1</v>
          </cell>
          <cell r="AM60277" t="b">
            <v>0</v>
          </cell>
          <cell r="AN60277" t="b">
            <v>0</v>
          </cell>
          <cell r="AO60277" t="b">
            <v>0</v>
          </cell>
          <cell r="AP60277" t="b">
            <v>0</v>
          </cell>
          <cell r="AQ60277" t="b">
            <v>0</v>
          </cell>
          <cell r="AR60277" t="b">
            <v>0</v>
          </cell>
          <cell r="AS60277" t="b">
            <v>0</v>
          </cell>
          <cell r="AT60277" t="b">
            <v>0</v>
          </cell>
          <cell r="AU60277" t="b">
            <v>0</v>
          </cell>
          <cell r="AV60277" t="b">
            <v>0</v>
          </cell>
          <cell r="AW60277" t="b">
            <v>0</v>
          </cell>
        </row>
        <row r="60278">
          <cell r="S60278" t="str">
            <v>SBIC</v>
          </cell>
          <cell r="AF60278">
            <v>0</v>
          </cell>
          <cell r="AG60278">
            <v>0</v>
          </cell>
          <cell r="AH60278">
            <v>0</v>
          </cell>
          <cell r="AI60278">
            <v>0</v>
          </cell>
          <cell r="AJ60278">
            <v>0</v>
          </cell>
          <cell r="AK60278">
            <v>0</v>
          </cell>
          <cell r="AL60278">
            <v>0</v>
          </cell>
          <cell r="AM60278" t="b">
            <v>0</v>
          </cell>
          <cell r="AN60278" t="b">
            <v>0</v>
          </cell>
          <cell r="AO60278" t="b">
            <v>0</v>
          </cell>
          <cell r="AP60278" t="b">
            <v>0</v>
          </cell>
          <cell r="AQ60278" t="b">
            <v>0</v>
          </cell>
          <cell r="AR60278" t="b">
            <v>0</v>
          </cell>
          <cell r="AS60278" t="b">
            <v>0</v>
          </cell>
          <cell r="AT60278" t="b">
            <v>0</v>
          </cell>
          <cell r="AU60278" t="b">
            <v>0</v>
          </cell>
          <cell r="AV60278" t="b">
            <v>0</v>
          </cell>
          <cell r="AW60278" t="b">
            <v>0</v>
          </cell>
        </row>
        <row r="60279">
          <cell r="S60279" t="str">
            <v>RIVERSIDE</v>
          </cell>
          <cell r="AF60279">
            <v>0</v>
          </cell>
          <cell r="AG60279">
            <v>0</v>
          </cell>
          <cell r="AH60279">
            <v>0</v>
          </cell>
          <cell r="AI60279">
            <v>0</v>
          </cell>
          <cell r="AJ60279">
            <v>0</v>
          </cell>
          <cell r="AK60279">
            <v>1</v>
          </cell>
          <cell r="AL60279">
            <v>1</v>
          </cell>
          <cell r="AM60279" t="b">
            <v>0</v>
          </cell>
          <cell r="AN60279" t="b">
            <v>0</v>
          </cell>
          <cell r="AO60279" t="b">
            <v>0</v>
          </cell>
          <cell r="AP60279" t="b">
            <v>0</v>
          </cell>
          <cell r="AQ60279" t="b">
            <v>0</v>
          </cell>
          <cell r="AR60279" t="b">
            <v>0</v>
          </cell>
          <cell r="AS60279" t="b">
            <v>0</v>
          </cell>
          <cell r="AT60279" t="b">
            <v>0</v>
          </cell>
          <cell r="AU60279" t="b">
            <v>0</v>
          </cell>
          <cell r="AV60279" t="b">
            <v>0</v>
          </cell>
          <cell r="AW60279" t="b">
            <v>0</v>
          </cell>
        </row>
        <row r="60280">
          <cell r="S60280" t="str">
            <v>RIVERSIDE</v>
          </cell>
          <cell r="AF60280">
            <v>0</v>
          </cell>
          <cell r="AG60280">
            <v>0</v>
          </cell>
          <cell r="AH60280">
            <v>0</v>
          </cell>
          <cell r="AI60280">
            <v>0</v>
          </cell>
          <cell r="AJ60280">
            <v>0</v>
          </cell>
          <cell r="AK60280">
            <v>0</v>
          </cell>
          <cell r="AL60280">
            <v>1</v>
          </cell>
          <cell r="AM60280" t="b">
            <v>0</v>
          </cell>
          <cell r="AN60280" t="b">
            <v>0</v>
          </cell>
          <cell r="AO60280" t="b">
            <v>0</v>
          </cell>
          <cell r="AP60280" t="b">
            <v>0</v>
          </cell>
          <cell r="AQ60280" t="b">
            <v>0</v>
          </cell>
          <cell r="AR60280" t="b">
            <v>0</v>
          </cell>
          <cell r="AS60280" t="b">
            <v>0</v>
          </cell>
          <cell r="AT60280" t="b">
            <v>0</v>
          </cell>
          <cell r="AU60280" t="b">
            <v>0</v>
          </cell>
          <cell r="AV60280" t="b">
            <v>0</v>
          </cell>
          <cell r="AW60280" t="b">
            <v>0</v>
          </cell>
        </row>
        <row r="60281">
          <cell r="S60281" t="str">
            <v>ALLENDALE</v>
          </cell>
          <cell r="AF60281">
            <v>0</v>
          </cell>
          <cell r="AG60281">
            <v>0</v>
          </cell>
          <cell r="AH60281">
            <v>0</v>
          </cell>
          <cell r="AI60281">
            <v>0</v>
          </cell>
          <cell r="AJ60281">
            <v>0</v>
          </cell>
          <cell r="AK60281">
            <v>0</v>
          </cell>
          <cell r="AL60281">
            <v>1</v>
          </cell>
          <cell r="AM60281" t="b">
            <v>0</v>
          </cell>
          <cell r="AN60281" t="b">
            <v>0</v>
          </cell>
          <cell r="AO60281" t="b">
            <v>0</v>
          </cell>
          <cell r="AP60281" t="b">
            <v>0</v>
          </cell>
          <cell r="AQ60281" t="b">
            <v>0</v>
          </cell>
          <cell r="AR60281" t="b">
            <v>0</v>
          </cell>
          <cell r="AS60281" t="b">
            <v>0</v>
          </cell>
          <cell r="AT60281" t="b">
            <v>0</v>
          </cell>
          <cell r="AU60281" t="b">
            <v>0</v>
          </cell>
          <cell r="AV60281" t="b">
            <v>0</v>
          </cell>
          <cell r="AW60281" t="b">
            <v>0</v>
          </cell>
        </row>
        <row r="60282">
          <cell r="S60282" t="str">
            <v>SHIPLEY HILL</v>
          </cell>
          <cell r="AF60282">
            <v>0</v>
          </cell>
          <cell r="AG60282">
            <v>1</v>
          </cell>
          <cell r="AH60282">
            <v>1</v>
          </cell>
          <cell r="AI60282">
            <v>1</v>
          </cell>
          <cell r="AJ60282">
            <v>1</v>
          </cell>
          <cell r="AK60282">
            <v>1</v>
          </cell>
          <cell r="AL60282">
            <v>1</v>
          </cell>
          <cell r="AM60282" t="b">
            <v>0</v>
          </cell>
          <cell r="AN60282" t="b">
            <v>0</v>
          </cell>
          <cell r="AO60282" t="b">
            <v>0</v>
          </cell>
          <cell r="AP60282" t="b">
            <v>0</v>
          </cell>
          <cell r="AQ60282" t="b">
            <v>0</v>
          </cell>
          <cell r="AR60282" t="b">
            <v>0</v>
          </cell>
          <cell r="AS60282" t="b">
            <v>0</v>
          </cell>
          <cell r="AT60282" t="b">
            <v>0</v>
          </cell>
          <cell r="AU60282" t="b">
            <v>0</v>
          </cell>
          <cell r="AV60282" t="b">
            <v>0</v>
          </cell>
          <cell r="AW60282" t="b">
            <v>0</v>
          </cell>
        </row>
        <row r="60283">
          <cell r="S60283" t="str">
            <v>SANDTOWN-WINCHESTER</v>
          </cell>
          <cell r="AF60283">
            <v>1</v>
          </cell>
          <cell r="AG60283">
            <v>1</v>
          </cell>
          <cell r="AH60283">
            <v>1</v>
          </cell>
          <cell r="AI60283">
            <v>1</v>
          </cell>
          <cell r="AJ60283">
            <v>1</v>
          </cell>
          <cell r="AK60283">
            <v>1</v>
          </cell>
          <cell r="AL60283">
            <v>1</v>
          </cell>
          <cell r="AM60283" t="b">
            <v>0</v>
          </cell>
          <cell r="AN60283" t="b">
            <v>0</v>
          </cell>
          <cell r="AO60283" t="b">
            <v>0</v>
          </cell>
          <cell r="AP60283" t="b">
            <v>0</v>
          </cell>
          <cell r="AQ60283" t="b">
            <v>0</v>
          </cell>
          <cell r="AR60283" t="b">
            <v>0</v>
          </cell>
          <cell r="AS60283" t="b">
            <v>0</v>
          </cell>
          <cell r="AT60283" t="b">
            <v>0</v>
          </cell>
          <cell r="AU60283" t="b">
            <v>0</v>
          </cell>
          <cell r="AV60283" t="b">
            <v>0</v>
          </cell>
          <cell r="AW60283" t="b">
            <v>0</v>
          </cell>
        </row>
        <row r="60284">
          <cell r="S60284" t="str">
            <v>HARLEM PARK</v>
          </cell>
          <cell r="AF60284">
            <v>1</v>
          </cell>
          <cell r="AG60284">
            <v>1</v>
          </cell>
          <cell r="AH60284">
            <v>1</v>
          </cell>
          <cell r="AI60284">
            <v>1</v>
          </cell>
          <cell r="AJ60284">
            <v>1</v>
          </cell>
          <cell r="AK60284">
            <v>1</v>
          </cell>
          <cell r="AL60284">
            <v>1</v>
          </cell>
          <cell r="AM60284" t="b">
            <v>0</v>
          </cell>
          <cell r="AN60284" t="b">
            <v>0</v>
          </cell>
          <cell r="AO60284" t="b">
            <v>0</v>
          </cell>
          <cell r="AP60284" t="b">
            <v>0</v>
          </cell>
          <cell r="AQ60284" t="b">
            <v>0</v>
          </cell>
          <cell r="AR60284" t="b">
            <v>0</v>
          </cell>
          <cell r="AS60284" t="b">
            <v>0</v>
          </cell>
          <cell r="AT60284" t="b">
            <v>0</v>
          </cell>
          <cell r="AU60284" t="b">
            <v>0</v>
          </cell>
          <cell r="AV60284" t="b">
            <v>0</v>
          </cell>
          <cell r="AW60284" t="b">
            <v>0</v>
          </cell>
        </row>
        <row r="60285">
          <cell r="S60285" t="str">
            <v>NEW SOUTHWEST/MOUNT CLARE</v>
          </cell>
          <cell r="AF60285">
            <v>1</v>
          </cell>
          <cell r="AG60285">
            <v>1</v>
          </cell>
          <cell r="AH60285">
            <v>1</v>
          </cell>
          <cell r="AI60285">
            <v>1</v>
          </cell>
          <cell r="AJ60285">
            <v>1</v>
          </cell>
          <cell r="AK60285">
            <v>1</v>
          </cell>
          <cell r="AL60285">
            <v>1</v>
          </cell>
          <cell r="AM60285" t="b">
            <v>0</v>
          </cell>
          <cell r="AN60285" t="b">
            <v>0</v>
          </cell>
          <cell r="AO60285" t="b">
            <v>0</v>
          </cell>
          <cell r="AP60285" t="b">
            <v>0</v>
          </cell>
          <cell r="AQ60285" t="b">
            <v>0</v>
          </cell>
          <cell r="AR60285" t="b">
            <v>0</v>
          </cell>
          <cell r="AS60285" t="b">
            <v>0</v>
          </cell>
          <cell r="AT60285" t="b">
            <v>0</v>
          </cell>
          <cell r="AU60285" t="b">
            <v>0</v>
          </cell>
          <cell r="AV60285" t="b">
            <v>0</v>
          </cell>
          <cell r="AW60285" t="b">
            <v>0</v>
          </cell>
        </row>
        <row r="60286">
          <cell r="S60286" t="str">
            <v>NEW SOUTHWEST/MOUNT CLARE</v>
          </cell>
          <cell r="AF60286">
            <v>1</v>
          </cell>
          <cell r="AG60286">
            <v>1</v>
          </cell>
          <cell r="AH60286">
            <v>1</v>
          </cell>
          <cell r="AI60286">
            <v>1</v>
          </cell>
          <cell r="AJ60286">
            <v>1</v>
          </cell>
          <cell r="AK60286">
            <v>1</v>
          </cell>
          <cell r="AL60286">
            <v>1</v>
          </cell>
          <cell r="AM60286" t="b">
            <v>0</v>
          </cell>
          <cell r="AN60286" t="b">
            <v>0</v>
          </cell>
          <cell r="AO60286" t="b">
            <v>0</v>
          </cell>
          <cell r="AP60286" t="b">
            <v>0</v>
          </cell>
          <cell r="AQ60286" t="b">
            <v>0</v>
          </cell>
          <cell r="AR60286" t="b">
            <v>0</v>
          </cell>
          <cell r="AS60286" t="b">
            <v>0</v>
          </cell>
          <cell r="AT60286" t="b">
            <v>0</v>
          </cell>
          <cell r="AU60286" t="b">
            <v>0</v>
          </cell>
          <cell r="AV60286" t="b">
            <v>0</v>
          </cell>
          <cell r="AW60286" t="b">
            <v>0</v>
          </cell>
        </row>
        <row r="60287">
          <cell r="S60287" t="str">
            <v>BROADWAY EAST</v>
          </cell>
          <cell r="AF60287">
            <v>0</v>
          </cell>
          <cell r="AG60287">
            <v>0</v>
          </cell>
          <cell r="AH60287">
            <v>0</v>
          </cell>
          <cell r="AI60287">
            <v>1</v>
          </cell>
          <cell r="AJ60287">
            <v>1</v>
          </cell>
          <cell r="AK60287">
            <v>1</v>
          </cell>
          <cell r="AL60287">
            <v>1</v>
          </cell>
          <cell r="AM60287" t="b">
            <v>0</v>
          </cell>
          <cell r="AN60287" t="b">
            <v>0</v>
          </cell>
          <cell r="AO60287" t="b">
            <v>0</v>
          </cell>
          <cell r="AP60287" t="b">
            <v>0</v>
          </cell>
          <cell r="AQ60287" t="b">
            <v>0</v>
          </cell>
          <cell r="AR60287" t="b">
            <v>0</v>
          </cell>
          <cell r="AS60287" t="b">
            <v>0</v>
          </cell>
          <cell r="AT60287" t="b">
            <v>0</v>
          </cell>
          <cell r="AU60287" t="b">
            <v>0</v>
          </cell>
          <cell r="AV60287" t="b">
            <v>0</v>
          </cell>
          <cell r="AW60287" t="b">
            <v>0</v>
          </cell>
        </row>
        <row r="60288">
          <cell r="S60288" t="str">
            <v>CONCERNED CITIZENS OF FOREST PARK</v>
          </cell>
          <cell r="AF60288">
            <v>0</v>
          </cell>
          <cell r="AG60288">
            <v>0</v>
          </cell>
          <cell r="AH60288">
            <v>0</v>
          </cell>
          <cell r="AI60288">
            <v>0</v>
          </cell>
          <cell r="AJ60288">
            <v>0</v>
          </cell>
          <cell r="AK60288">
            <v>0</v>
          </cell>
          <cell r="AL60288">
            <v>1</v>
          </cell>
          <cell r="AM60288" t="b">
            <v>0</v>
          </cell>
          <cell r="AN60288" t="b">
            <v>0</v>
          </cell>
          <cell r="AO60288" t="b">
            <v>0</v>
          </cell>
          <cell r="AP60288" t="b">
            <v>0</v>
          </cell>
          <cell r="AQ60288" t="b">
            <v>0</v>
          </cell>
          <cell r="AR60288" t="b">
            <v>0</v>
          </cell>
          <cell r="AS60288" t="b">
            <v>0</v>
          </cell>
          <cell r="AT60288" t="b">
            <v>0</v>
          </cell>
          <cell r="AU60288" t="b">
            <v>0</v>
          </cell>
          <cell r="AV60288" t="b">
            <v>0</v>
          </cell>
          <cell r="AW60288" t="b">
            <v>0</v>
          </cell>
        </row>
        <row r="60289">
          <cell r="S60289" t="str">
            <v>GLENHAM-BELFORD</v>
          </cell>
          <cell r="AF60289">
            <v>0</v>
          </cell>
          <cell r="AG60289">
            <v>0</v>
          </cell>
          <cell r="AH60289">
            <v>0</v>
          </cell>
          <cell r="AI60289">
            <v>0</v>
          </cell>
          <cell r="AJ60289">
            <v>0</v>
          </cell>
          <cell r="AK60289">
            <v>1</v>
          </cell>
          <cell r="AL60289">
            <v>1</v>
          </cell>
          <cell r="AM60289" t="b">
            <v>0</v>
          </cell>
          <cell r="AN60289" t="b">
            <v>0</v>
          </cell>
          <cell r="AO60289" t="b">
            <v>0</v>
          </cell>
          <cell r="AP60289" t="b">
            <v>0</v>
          </cell>
          <cell r="AQ60289" t="b">
            <v>0</v>
          </cell>
          <cell r="AR60289" t="b">
            <v>0</v>
          </cell>
          <cell r="AS60289" t="b">
            <v>0</v>
          </cell>
          <cell r="AT60289" t="b">
            <v>0</v>
          </cell>
          <cell r="AU60289" t="b">
            <v>0</v>
          </cell>
          <cell r="AV60289" t="b">
            <v>0</v>
          </cell>
          <cell r="AW60289" t="b">
            <v>0</v>
          </cell>
        </row>
        <row r="60290">
          <cell r="S60290" t="str">
            <v>CEDMONT</v>
          </cell>
          <cell r="AF60290">
            <v>0</v>
          </cell>
          <cell r="AG60290">
            <v>0</v>
          </cell>
          <cell r="AH60290">
            <v>0</v>
          </cell>
          <cell r="AI60290">
            <v>0</v>
          </cell>
          <cell r="AJ60290">
            <v>0</v>
          </cell>
          <cell r="AK60290">
            <v>0</v>
          </cell>
          <cell r="AL60290">
            <v>0</v>
          </cell>
          <cell r="AM60290" t="b">
            <v>0</v>
          </cell>
          <cell r="AN60290" t="b">
            <v>0</v>
          </cell>
          <cell r="AO60290" t="b">
            <v>0</v>
          </cell>
          <cell r="AP60290" t="b">
            <v>0</v>
          </cell>
          <cell r="AQ60290" t="b">
            <v>0</v>
          </cell>
          <cell r="AR60290" t="b">
            <v>0</v>
          </cell>
          <cell r="AS60290" t="b">
            <v>0</v>
          </cell>
          <cell r="AT60290" t="b">
            <v>0</v>
          </cell>
          <cell r="AU60290" t="b">
            <v>0</v>
          </cell>
          <cell r="AV60290" t="b">
            <v>0</v>
          </cell>
          <cell r="AW60290" t="b">
            <v>0</v>
          </cell>
        </row>
        <row r="60291">
          <cell r="S60291" t="str">
            <v>HARLEM PARK</v>
          </cell>
          <cell r="AF60291">
            <v>1</v>
          </cell>
          <cell r="AG60291">
            <v>1</v>
          </cell>
          <cell r="AH60291">
            <v>1</v>
          </cell>
          <cell r="AI60291">
            <v>1</v>
          </cell>
          <cell r="AJ60291">
            <v>1</v>
          </cell>
          <cell r="AK60291">
            <v>1</v>
          </cell>
          <cell r="AL60291">
            <v>1</v>
          </cell>
          <cell r="AM60291" t="b">
            <v>0</v>
          </cell>
          <cell r="AN60291" t="b">
            <v>0</v>
          </cell>
          <cell r="AO60291" t="b">
            <v>0</v>
          </cell>
          <cell r="AP60291" t="b">
            <v>0</v>
          </cell>
          <cell r="AQ60291" t="b">
            <v>0</v>
          </cell>
          <cell r="AR60291" t="b">
            <v>0</v>
          </cell>
          <cell r="AS60291" t="b">
            <v>0</v>
          </cell>
          <cell r="AT60291" t="b">
            <v>0</v>
          </cell>
          <cell r="AU60291" t="b">
            <v>0</v>
          </cell>
          <cell r="AV60291" t="b">
            <v>0</v>
          </cell>
          <cell r="AW60291" t="b">
            <v>0</v>
          </cell>
        </row>
        <row r="60292">
          <cell r="S60292" t="str">
            <v>CARROLLTON RIDGE</v>
          </cell>
          <cell r="AF60292">
            <v>1</v>
          </cell>
          <cell r="AG60292">
            <v>1</v>
          </cell>
          <cell r="AH60292">
            <v>1</v>
          </cell>
          <cell r="AI60292">
            <v>1</v>
          </cell>
          <cell r="AJ60292">
            <v>1</v>
          </cell>
          <cell r="AK60292">
            <v>1</v>
          </cell>
          <cell r="AL60292">
            <v>1</v>
          </cell>
          <cell r="AM60292" t="b">
            <v>0</v>
          </cell>
          <cell r="AN60292" t="b">
            <v>0</v>
          </cell>
          <cell r="AO60292" t="b">
            <v>0</v>
          </cell>
          <cell r="AP60292" t="b">
            <v>0</v>
          </cell>
          <cell r="AQ60292" t="b">
            <v>0</v>
          </cell>
          <cell r="AR60292" t="b">
            <v>0</v>
          </cell>
          <cell r="AS60292" t="b">
            <v>0</v>
          </cell>
          <cell r="AT60292" t="b">
            <v>0</v>
          </cell>
          <cell r="AU60292" t="b">
            <v>0</v>
          </cell>
          <cell r="AV60292" t="b">
            <v>0</v>
          </cell>
          <cell r="AW60292" t="b">
            <v>0</v>
          </cell>
        </row>
        <row r="60293">
          <cell r="S60293" t="str">
            <v>WASHINGTON HILL</v>
          </cell>
          <cell r="AF60293">
            <v>0</v>
          </cell>
          <cell r="AG60293">
            <v>0</v>
          </cell>
          <cell r="AH60293">
            <v>0</v>
          </cell>
          <cell r="AI60293">
            <v>0</v>
          </cell>
          <cell r="AJ60293">
            <v>0</v>
          </cell>
          <cell r="AK60293">
            <v>1</v>
          </cell>
          <cell r="AL60293">
            <v>1</v>
          </cell>
          <cell r="AM60293" t="b">
            <v>0</v>
          </cell>
          <cell r="AN60293" t="b">
            <v>0</v>
          </cell>
          <cell r="AO60293" t="b">
            <v>0</v>
          </cell>
          <cell r="AP60293" t="b">
            <v>0</v>
          </cell>
          <cell r="AQ60293" t="b">
            <v>0</v>
          </cell>
          <cell r="AR60293" t="b">
            <v>0</v>
          </cell>
          <cell r="AS60293" t="b">
            <v>0</v>
          </cell>
          <cell r="AT60293" t="b">
            <v>0</v>
          </cell>
          <cell r="AU60293" t="b">
            <v>0</v>
          </cell>
          <cell r="AV60293" t="b">
            <v>0</v>
          </cell>
          <cell r="AW60293" t="b">
            <v>0</v>
          </cell>
        </row>
        <row r="60294">
          <cell r="S60294" t="str">
            <v>MILTON-MONTFORD</v>
          </cell>
          <cell r="AF60294">
            <v>0</v>
          </cell>
          <cell r="AG60294">
            <v>0</v>
          </cell>
          <cell r="AH60294">
            <v>0</v>
          </cell>
          <cell r="AI60294">
            <v>0</v>
          </cell>
          <cell r="AJ60294">
            <v>0</v>
          </cell>
          <cell r="AK60294">
            <v>0</v>
          </cell>
          <cell r="AL60294">
            <v>1</v>
          </cell>
          <cell r="AM60294" t="b">
            <v>0</v>
          </cell>
          <cell r="AN60294" t="b">
            <v>0</v>
          </cell>
          <cell r="AO60294" t="b">
            <v>0</v>
          </cell>
          <cell r="AP60294" t="b">
            <v>0</v>
          </cell>
          <cell r="AQ60294" t="b">
            <v>0</v>
          </cell>
          <cell r="AR60294" t="b">
            <v>0</v>
          </cell>
          <cell r="AS60294" t="b">
            <v>0</v>
          </cell>
          <cell r="AT60294" t="b">
            <v>0</v>
          </cell>
          <cell r="AU60294" t="b">
            <v>0</v>
          </cell>
          <cell r="AV60294" t="b">
            <v>0</v>
          </cell>
          <cell r="AW60294" t="b">
            <v>0</v>
          </cell>
        </row>
        <row r="60295">
          <cell r="S60295" t="str">
            <v>MIDDLE EAST</v>
          </cell>
          <cell r="AF60295">
            <v>0</v>
          </cell>
          <cell r="AG60295">
            <v>0</v>
          </cell>
          <cell r="AH60295">
            <v>0</v>
          </cell>
          <cell r="AI60295">
            <v>0</v>
          </cell>
          <cell r="AJ60295">
            <v>0</v>
          </cell>
          <cell r="AK60295">
            <v>0</v>
          </cell>
          <cell r="AL60295">
            <v>0</v>
          </cell>
          <cell r="AM60295" t="b">
            <v>0</v>
          </cell>
          <cell r="AN60295" t="b">
            <v>0</v>
          </cell>
          <cell r="AO60295" t="b">
            <v>0</v>
          </cell>
          <cell r="AP60295" t="b">
            <v>0</v>
          </cell>
          <cell r="AQ60295" t="b">
            <v>0</v>
          </cell>
          <cell r="AR60295" t="b">
            <v>0</v>
          </cell>
          <cell r="AS60295" t="b">
            <v>0</v>
          </cell>
          <cell r="AT60295" t="b">
            <v>0</v>
          </cell>
          <cell r="AU60295" t="b">
            <v>0</v>
          </cell>
          <cell r="AV60295" t="b">
            <v>0</v>
          </cell>
          <cell r="AW60295" t="b">
            <v>0</v>
          </cell>
        </row>
        <row r="60296">
          <cell r="S60296" t="str">
            <v>BUTCHER'S HILL</v>
          </cell>
          <cell r="AF60296">
            <v>0</v>
          </cell>
          <cell r="AG60296">
            <v>0</v>
          </cell>
          <cell r="AH60296">
            <v>0</v>
          </cell>
          <cell r="AI60296">
            <v>0</v>
          </cell>
          <cell r="AJ60296">
            <v>0</v>
          </cell>
          <cell r="AK60296">
            <v>1</v>
          </cell>
          <cell r="AL60296">
            <v>1</v>
          </cell>
          <cell r="AM60296" t="b">
            <v>0</v>
          </cell>
          <cell r="AN60296" t="b">
            <v>0</v>
          </cell>
          <cell r="AO60296" t="b">
            <v>0</v>
          </cell>
          <cell r="AP60296" t="b">
            <v>0</v>
          </cell>
          <cell r="AQ60296" t="b">
            <v>0</v>
          </cell>
          <cell r="AR60296" t="b">
            <v>0</v>
          </cell>
          <cell r="AS60296" t="b">
            <v>0</v>
          </cell>
          <cell r="AT60296" t="b">
            <v>0</v>
          </cell>
          <cell r="AU60296" t="b">
            <v>0</v>
          </cell>
          <cell r="AV60296" t="b">
            <v>0</v>
          </cell>
          <cell r="AW60296" t="b">
            <v>0</v>
          </cell>
        </row>
        <row r="60297">
          <cell r="S60297" t="str">
            <v>BUTCHER'S HILL</v>
          </cell>
          <cell r="AF60297">
            <v>0</v>
          </cell>
          <cell r="AG60297">
            <v>0</v>
          </cell>
          <cell r="AH60297">
            <v>0</v>
          </cell>
          <cell r="AI60297">
            <v>0</v>
          </cell>
          <cell r="AJ60297">
            <v>0</v>
          </cell>
          <cell r="AK60297">
            <v>0</v>
          </cell>
          <cell r="AL60297">
            <v>0</v>
          </cell>
          <cell r="AM60297" t="b">
            <v>0</v>
          </cell>
          <cell r="AN60297" t="b">
            <v>0</v>
          </cell>
          <cell r="AO60297" t="b">
            <v>0</v>
          </cell>
          <cell r="AP60297" t="b">
            <v>0</v>
          </cell>
          <cell r="AQ60297" t="b">
            <v>0</v>
          </cell>
          <cell r="AR60297" t="b">
            <v>0</v>
          </cell>
          <cell r="AS60297" t="b">
            <v>0</v>
          </cell>
          <cell r="AT60297" t="b">
            <v>0</v>
          </cell>
          <cell r="AU60297" t="b">
            <v>0</v>
          </cell>
          <cell r="AV60297" t="b">
            <v>0</v>
          </cell>
          <cell r="AW60297" t="b">
            <v>0</v>
          </cell>
        </row>
        <row r="60298">
          <cell r="S60298" t="str">
            <v>RIVERSIDE</v>
          </cell>
          <cell r="AF60298">
            <v>0</v>
          </cell>
          <cell r="AG60298">
            <v>0</v>
          </cell>
          <cell r="AH60298">
            <v>0</v>
          </cell>
          <cell r="AI60298">
            <v>0</v>
          </cell>
          <cell r="AJ60298">
            <v>1</v>
          </cell>
          <cell r="AK60298">
            <v>1</v>
          </cell>
          <cell r="AL60298">
            <v>1</v>
          </cell>
          <cell r="AM60298" t="b">
            <v>0</v>
          </cell>
          <cell r="AN60298" t="b">
            <v>0</v>
          </cell>
          <cell r="AO60298" t="b">
            <v>0</v>
          </cell>
          <cell r="AP60298" t="b">
            <v>0</v>
          </cell>
          <cell r="AQ60298" t="b">
            <v>0</v>
          </cell>
          <cell r="AR60298" t="b">
            <v>0</v>
          </cell>
          <cell r="AS60298" t="b">
            <v>0</v>
          </cell>
          <cell r="AT60298" t="b">
            <v>0</v>
          </cell>
          <cell r="AU60298" t="b">
            <v>0</v>
          </cell>
          <cell r="AV60298" t="b">
            <v>0</v>
          </cell>
          <cell r="AW60298" t="b">
            <v>0</v>
          </cell>
        </row>
        <row r="60299">
          <cell r="S60299" t="str">
            <v>EDMONDSON VILLAGE</v>
          </cell>
          <cell r="AF60299">
            <v>0</v>
          </cell>
          <cell r="AG60299">
            <v>0</v>
          </cell>
          <cell r="AH60299">
            <v>0</v>
          </cell>
          <cell r="AI60299">
            <v>0</v>
          </cell>
          <cell r="AJ60299">
            <v>0</v>
          </cell>
          <cell r="AK60299">
            <v>1</v>
          </cell>
          <cell r="AL60299">
            <v>1</v>
          </cell>
          <cell r="AM60299" t="b">
            <v>0</v>
          </cell>
          <cell r="AN60299" t="b">
            <v>0</v>
          </cell>
          <cell r="AO60299" t="b">
            <v>0</v>
          </cell>
          <cell r="AP60299" t="b">
            <v>0</v>
          </cell>
          <cell r="AQ60299" t="b">
            <v>0</v>
          </cell>
          <cell r="AR60299" t="b">
            <v>0</v>
          </cell>
          <cell r="AS60299" t="b">
            <v>0</v>
          </cell>
          <cell r="AT60299" t="b">
            <v>0</v>
          </cell>
          <cell r="AU60299" t="b">
            <v>0</v>
          </cell>
          <cell r="AV60299" t="b">
            <v>0</v>
          </cell>
          <cell r="AW60299" t="b">
            <v>0</v>
          </cell>
        </row>
        <row r="60300">
          <cell r="S60300" t="str">
            <v>CENTRAL PARK HEIGHTS</v>
          </cell>
          <cell r="AF60300">
            <v>0</v>
          </cell>
          <cell r="AG60300">
            <v>0</v>
          </cell>
          <cell r="AH60300">
            <v>0</v>
          </cell>
          <cell r="AI60300">
            <v>0</v>
          </cell>
          <cell r="AJ60300">
            <v>0</v>
          </cell>
          <cell r="AK60300">
            <v>1</v>
          </cell>
          <cell r="AL60300">
            <v>1</v>
          </cell>
          <cell r="AM60300" t="b">
            <v>0</v>
          </cell>
          <cell r="AN60300" t="b">
            <v>0</v>
          </cell>
          <cell r="AO60300" t="b">
            <v>0</v>
          </cell>
          <cell r="AP60300" t="b">
            <v>0</v>
          </cell>
          <cell r="AQ60300" t="b">
            <v>0</v>
          </cell>
          <cell r="AR60300" t="b">
            <v>0</v>
          </cell>
          <cell r="AS60300" t="b">
            <v>0</v>
          </cell>
          <cell r="AT60300" t="b">
            <v>0</v>
          </cell>
          <cell r="AU60300" t="b">
            <v>0</v>
          </cell>
          <cell r="AV60300" t="b">
            <v>0</v>
          </cell>
          <cell r="AW60300" t="b">
            <v>0</v>
          </cell>
        </row>
        <row r="60301">
          <cell r="S60301" t="str">
            <v>CHERRY HILL</v>
          </cell>
          <cell r="AF60301">
            <v>0</v>
          </cell>
          <cell r="AG60301">
            <v>0</v>
          </cell>
          <cell r="AH60301">
            <v>0</v>
          </cell>
          <cell r="AI60301">
            <v>0</v>
          </cell>
          <cell r="AJ60301">
            <v>0</v>
          </cell>
          <cell r="AK60301">
            <v>0</v>
          </cell>
          <cell r="AL60301">
            <v>0</v>
          </cell>
          <cell r="AM60301" t="b">
            <v>0</v>
          </cell>
          <cell r="AN60301" t="b">
            <v>0</v>
          </cell>
          <cell r="AO60301" t="b">
            <v>0</v>
          </cell>
          <cell r="AP60301" t="b">
            <v>0</v>
          </cell>
          <cell r="AQ60301" t="b">
            <v>0</v>
          </cell>
          <cell r="AR60301" t="b">
            <v>0</v>
          </cell>
          <cell r="AS60301" t="b">
            <v>0</v>
          </cell>
          <cell r="AT60301" t="b">
            <v>0</v>
          </cell>
          <cell r="AU60301" t="b">
            <v>0</v>
          </cell>
          <cell r="AV60301" t="b">
            <v>0</v>
          </cell>
          <cell r="AW60301" t="b">
            <v>0</v>
          </cell>
        </row>
        <row r="60302">
          <cell r="S60302" t="str">
            <v>ROSEMONT HOMEOWNERS/TENANTS</v>
          </cell>
          <cell r="AF60302">
            <v>1</v>
          </cell>
          <cell r="AG60302">
            <v>1</v>
          </cell>
          <cell r="AH60302">
            <v>1</v>
          </cell>
          <cell r="AI60302">
            <v>1</v>
          </cell>
          <cell r="AJ60302">
            <v>1</v>
          </cell>
          <cell r="AK60302">
            <v>1</v>
          </cell>
          <cell r="AL60302">
            <v>1</v>
          </cell>
          <cell r="AM60302" t="b">
            <v>0</v>
          </cell>
          <cell r="AN60302" t="b">
            <v>0</v>
          </cell>
          <cell r="AO60302" t="b">
            <v>0</v>
          </cell>
          <cell r="AP60302" t="b">
            <v>0</v>
          </cell>
          <cell r="AQ60302" t="b">
            <v>0</v>
          </cell>
          <cell r="AR60302" t="b">
            <v>0</v>
          </cell>
          <cell r="AS60302" t="b">
            <v>0</v>
          </cell>
          <cell r="AT60302" t="b">
            <v>0</v>
          </cell>
          <cell r="AU60302" t="b">
            <v>0</v>
          </cell>
          <cell r="AV60302" t="b">
            <v>0</v>
          </cell>
          <cell r="AW60302" t="b">
            <v>0</v>
          </cell>
        </row>
        <row r="60303">
          <cell r="S60303" t="str">
            <v>WINCHESTER</v>
          </cell>
          <cell r="AF60303">
            <v>0</v>
          </cell>
          <cell r="AG60303">
            <v>0</v>
          </cell>
          <cell r="AH60303">
            <v>0</v>
          </cell>
          <cell r="AI60303">
            <v>0</v>
          </cell>
          <cell r="AJ60303">
            <v>0</v>
          </cell>
          <cell r="AK60303">
            <v>0</v>
          </cell>
          <cell r="AL60303">
            <v>1</v>
          </cell>
          <cell r="AM60303" t="b">
            <v>0</v>
          </cell>
          <cell r="AN60303" t="b">
            <v>0</v>
          </cell>
          <cell r="AO60303" t="b">
            <v>0</v>
          </cell>
          <cell r="AP60303" t="b">
            <v>0</v>
          </cell>
          <cell r="AQ60303" t="b">
            <v>0</v>
          </cell>
          <cell r="AR60303" t="b">
            <v>0</v>
          </cell>
          <cell r="AS60303" t="b">
            <v>0</v>
          </cell>
          <cell r="AT60303" t="b">
            <v>0</v>
          </cell>
          <cell r="AU60303" t="b">
            <v>0</v>
          </cell>
          <cell r="AV60303" t="b">
            <v>0</v>
          </cell>
          <cell r="AW60303" t="b">
            <v>0</v>
          </cell>
        </row>
        <row r="60304">
          <cell r="S60304" t="str">
            <v>NEW SOUTHWEST/MOUNT CLARE</v>
          </cell>
          <cell r="AF60304">
            <v>1</v>
          </cell>
          <cell r="AG60304">
            <v>1</v>
          </cell>
          <cell r="AH60304">
            <v>1</v>
          </cell>
          <cell r="AI60304">
            <v>1</v>
          </cell>
          <cell r="AJ60304">
            <v>1</v>
          </cell>
          <cell r="AK60304">
            <v>1</v>
          </cell>
          <cell r="AL60304">
            <v>1</v>
          </cell>
          <cell r="AM60304" t="b">
            <v>0</v>
          </cell>
          <cell r="AN60304" t="b">
            <v>0</v>
          </cell>
          <cell r="AO60304" t="b">
            <v>0</v>
          </cell>
          <cell r="AP60304" t="b">
            <v>0</v>
          </cell>
          <cell r="AQ60304" t="b">
            <v>0</v>
          </cell>
          <cell r="AR60304" t="b">
            <v>0</v>
          </cell>
          <cell r="AS60304" t="b">
            <v>0</v>
          </cell>
          <cell r="AT60304" t="b">
            <v>0</v>
          </cell>
          <cell r="AU60304" t="b">
            <v>0</v>
          </cell>
          <cell r="AV60304" t="b">
            <v>0</v>
          </cell>
          <cell r="AW60304" t="b">
            <v>0</v>
          </cell>
        </row>
        <row r="60305">
          <cell r="S60305" t="str">
            <v>GREENMOUNT WEST</v>
          </cell>
          <cell r="AF60305">
            <v>0</v>
          </cell>
          <cell r="AG60305">
            <v>0</v>
          </cell>
          <cell r="AH60305">
            <v>0</v>
          </cell>
          <cell r="AI60305">
            <v>0</v>
          </cell>
          <cell r="AJ60305">
            <v>0</v>
          </cell>
          <cell r="AK60305">
            <v>0</v>
          </cell>
          <cell r="AL60305">
            <v>0</v>
          </cell>
          <cell r="AM60305" t="b">
            <v>0</v>
          </cell>
          <cell r="AN60305" t="b">
            <v>0</v>
          </cell>
          <cell r="AO60305" t="b">
            <v>0</v>
          </cell>
          <cell r="AP60305" t="b">
            <v>0</v>
          </cell>
          <cell r="AQ60305" t="b">
            <v>0</v>
          </cell>
          <cell r="AR60305" t="b">
            <v>0</v>
          </cell>
          <cell r="AS60305" t="b">
            <v>0</v>
          </cell>
          <cell r="AT60305" t="b">
            <v>0</v>
          </cell>
          <cell r="AU60305" t="b">
            <v>0</v>
          </cell>
          <cell r="AV60305" t="b">
            <v>0</v>
          </cell>
          <cell r="AW60305" t="b">
            <v>0</v>
          </cell>
        </row>
        <row r="60306">
          <cell r="S60306" t="str">
            <v>BROADWAY EAST</v>
          </cell>
          <cell r="AF60306">
            <v>0</v>
          </cell>
          <cell r="AG60306">
            <v>0</v>
          </cell>
          <cell r="AH60306">
            <v>1</v>
          </cell>
          <cell r="AI60306">
            <v>1</v>
          </cell>
          <cell r="AJ60306">
            <v>1</v>
          </cell>
          <cell r="AK60306">
            <v>1</v>
          </cell>
          <cell r="AL60306">
            <v>1</v>
          </cell>
          <cell r="AM60306" t="b">
            <v>0</v>
          </cell>
          <cell r="AN60306" t="b">
            <v>0</v>
          </cell>
          <cell r="AO60306" t="b">
            <v>0</v>
          </cell>
          <cell r="AP60306" t="b">
            <v>0</v>
          </cell>
          <cell r="AQ60306" t="b">
            <v>0</v>
          </cell>
          <cell r="AR60306" t="b">
            <v>0</v>
          </cell>
          <cell r="AS60306" t="b">
            <v>0</v>
          </cell>
          <cell r="AT60306" t="b">
            <v>0</v>
          </cell>
          <cell r="AU60306" t="b">
            <v>0</v>
          </cell>
          <cell r="AV60306" t="b">
            <v>0</v>
          </cell>
          <cell r="AW60306" t="b">
            <v>0</v>
          </cell>
        </row>
        <row r="60307">
          <cell r="S60307" t="str">
            <v>MADISON-EASTEND</v>
          </cell>
          <cell r="AF60307">
            <v>1</v>
          </cell>
          <cell r="AG60307">
            <v>1</v>
          </cell>
          <cell r="AH60307">
            <v>1</v>
          </cell>
          <cell r="AI60307">
            <v>1</v>
          </cell>
          <cell r="AJ60307">
            <v>1</v>
          </cell>
          <cell r="AK60307">
            <v>1</v>
          </cell>
          <cell r="AL60307">
            <v>1</v>
          </cell>
          <cell r="AM60307" t="b">
            <v>0</v>
          </cell>
          <cell r="AN60307" t="b">
            <v>0</v>
          </cell>
          <cell r="AO60307" t="b">
            <v>0</v>
          </cell>
          <cell r="AP60307" t="b">
            <v>0</v>
          </cell>
          <cell r="AQ60307" t="b">
            <v>0</v>
          </cell>
          <cell r="AR60307" t="b">
            <v>0</v>
          </cell>
          <cell r="AS60307" t="b">
            <v>0</v>
          </cell>
          <cell r="AT60307" t="b">
            <v>0</v>
          </cell>
          <cell r="AU60307" t="b">
            <v>0</v>
          </cell>
          <cell r="AV60307" t="b">
            <v>0</v>
          </cell>
          <cell r="AW60307" t="b">
            <v>0</v>
          </cell>
        </row>
        <row r="60308">
          <cell r="S60308" t="str">
            <v>MOSHER</v>
          </cell>
          <cell r="AF60308">
            <v>1</v>
          </cell>
          <cell r="AG60308">
            <v>1</v>
          </cell>
          <cell r="AH60308">
            <v>1</v>
          </cell>
          <cell r="AI60308">
            <v>1</v>
          </cell>
          <cell r="AJ60308">
            <v>1</v>
          </cell>
          <cell r="AK60308">
            <v>1</v>
          </cell>
          <cell r="AL60308">
            <v>1</v>
          </cell>
          <cell r="AM60308" t="b">
            <v>0</v>
          </cell>
          <cell r="AN60308" t="b">
            <v>0</v>
          </cell>
          <cell r="AO60308" t="b">
            <v>0</v>
          </cell>
          <cell r="AP60308" t="b">
            <v>0</v>
          </cell>
          <cell r="AQ60308" t="b">
            <v>0</v>
          </cell>
          <cell r="AR60308" t="b">
            <v>0</v>
          </cell>
          <cell r="AS60308" t="b">
            <v>0</v>
          </cell>
          <cell r="AT60308" t="b">
            <v>0</v>
          </cell>
          <cell r="AU60308" t="b">
            <v>0</v>
          </cell>
          <cell r="AV60308" t="b">
            <v>0</v>
          </cell>
          <cell r="AW60308" t="b">
            <v>0</v>
          </cell>
        </row>
        <row r="60309">
          <cell r="S60309" t="str">
            <v>CENTRAL PARK HEIGHTS</v>
          </cell>
          <cell r="AF60309">
            <v>0</v>
          </cell>
          <cell r="AG60309">
            <v>0</v>
          </cell>
          <cell r="AH60309">
            <v>0</v>
          </cell>
          <cell r="AI60309">
            <v>0</v>
          </cell>
          <cell r="AJ60309">
            <v>0</v>
          </cell>
          <cell r="AK60309">
            <v>0</v>
          </cell>
          <cell r="AL60309">
            <v>0</v>
          </cell>
          <cell r="AM60309" t="b">
            <v>0</v>
          </cell>
          <cell r="AN60309" t="b">
            <v>0</v>
          </cell>
          <cell r="AO60309" t="b">
            <v>0</v>
          </cell>
          <cell r="AP60309" t="b">
            <v>0</v>
          </cell>
          <cell r="AQ60309" t="b">
            <v>0</v>
          </cell>
          <cell r="AR60309" t="b">
            <v>0</v>
          </cell>
          <cell r="AS60309" t="b">
            <v>0</v>
          </cell>
          <cell r="AT60309" t="b">
            <v>0</v>
          </cell>
          <cell r="AU60309" t="b">
            <v>0</v>
          </cell>
          <cell r="AV60309" t="b">
            <v>0</v>
          </cell>
          <cell r="AW60309" t="b">
            <v>0</v>
          </cell>
        </row>
        <row r="60310">
          <cell r="S60310" t="str">
            <v>SHIPLEY HILL</v>
          </cell>
          <cell r="AF60310">
            <v>1</v>
          </cell>
          <cell r="AG60310">
            <v>1</v>
          </cell>
          <cell r="AH60310">
            <v>1</v>
          </cell>
          <cell r="AI60310">
            <v>1</v>
          </cell>
          <cell r="AJ60310">
            <v>1</v>
          </cell>
          <cell r="AK60310">
            <v>1</v>
          </cell>
          <cell r="AL60310">
            <v>1</v>
          </cell>
          <cell r="AM60310" t="b">
            <v>0</v>
          </cell>
          <cell r="AN60310" t="b">
            <v>0</v>
          </cell>
          <cell r="AO60310" t="b">
            <v>0</v>
          </cell>
          <cell r="AP60310" t="b">
            <v>0</v>
          </cell>
          <cell r="AQ60310" t="b">
            <v>0</v>
          </cell>
          <cell r="AR60310" t="b">
            <v>0</v>
          </cell>
          <cell r="AS60310" t="b">
            <v>0</v>
          </cell>
          <cell r="AT60310" t="b">
            <v>0</v>
          </cell>
          <cell r="AU60310" t="b">
            <v>0</v>
          </cell>
          <cell r="AV60310" t="b">
            <v>0</v>
          </cell>
          <cell r="AW60310" t="b">
            <v>0</v>
          </cell>
        </row>
        <row r="60311">
          <cell r="S60311" t="str">
            <v>COPPIN HEIGHTS/ASH-CO-EAST</v>
          </cell>
          <cell r="AF60311">
            <v>0</v>
          </cell>
          <cell r="AG60311">
            <v>0</v>
          </cell>
          <cell r="AH60311">
            <v>0</v>
          </cell>
          <cell r="AI60311">
            <v>0</v>
          </cell>
          <cell r="AJ60311">
            <v>0</v>
          </cell>
          <cell r="AK60311">
            <v>0</v>
          </cell>
          <cell r="AL60311">
            <v>0</v>
          </cell>
          <cell r="AM60311" t="b">
            <v>0</v>
          </cell>
          <cell r="AN60311" t="b">
            <v>0</v>
          </cell>
          <cell r="AO60311" t="b">
            <v>0</v>
          </cell>
          <cell r="AP60311" t="b">
            <v>0</v>
          </cell>
          <cell r="AQ60311" t="b">
            <v>0</v>
          </cell>
          <cell r="AR60311" t="b">
            <v>0</v>
          </cell>
          <cell r="AS60311" t="b">
            <v>0</v>
          </cell>
          <cell r="AT60311" t="b">
            <v>0</v>
          </cell>
          <cell r="AU60311" t="b">
            <v>0</v>
          </cell>
          <cell r="AV60311" t="b">
            <v>0</v>
          </cell>
          <cell r="AW60311" t="b">
            <v>0</v>
          </cell>
        </row>
        <row r="60312">
          <cell r="S60312" t="str">
            <v>WINCHESTER</v>
          </cell>
          <cell r="AF60312">
            <v>0</v>
          </cell>
          <cell r="AG60312">
            <v>0</v>
          </cell>
          <cell r="AH60312">
            <v>0</v>
          </cell>
          <cell r="AI60312">
            <v>0</v>
          </cell>
          <cell r="AJ60312">
            <v>0</v>
          </cell>
          <cell r="AK60312">
            <v>0</v>
          </cell>
          <cell r="AL60312">
            <v>0</v>
          </cell>
          <cell r="AM60312" t="b">
            <v>0</v>
          </cell>
          <cell r="AN60312" t="b">
            <v>0</v>
          </cell>
          <cell r="AO60312" t="b">
            <v>0</v>
          </cell>
          <cell r="AP60312" t="b">
            <v>0</v>
          </cell>
          <cell r="AQ60312" t="b">
            <v>0</v>
          </cell>
          <cell r="AR60312" t="b">
            <v>0</v>
          </cell>
          <cell r="AS60312" t="b">
            <v>0</v>
          </cell>
          <cell r="AT60312" t="b">
            <v>0</v>
          </cell>
          <cell r="AU60312" t="b">
            <v>0</v>
          </cell>
          <cell r="AV60312" t="b">
            <v>0</v>
          </cell>
          <cell r="AW60312" t="b">
            <v>0</v>
          </cell>
        </row>
        <row r="60313">
          <cell r="S60313" t="str">
            <v>NEW NORTHWOOD</v>
          </cell>
          <cell r="AF60313">
            <v>0</v>
          </cell>
          <cell r="AG60313">
            <v>0</v>
          </cell>
          <cell r="AH60313">
            <v>0</v>
          </cell>
          <cell r="AI60313">
            <v>0</v>
          </cell>
          <cell r="AJ60313">
            <v>0</v>
          </cell>
          <cell r="AK60313">
            <v>0</v>
          </cell>
          <cell r="AL60313">
            <v>0</v>
          </cell>
          <cell r="AM60313" t="b">
            <v>0</v>
          </cell>
          <cell r="AN60313" t="b">
            <v>0</v>
          </cell>
          <cell r="AO60313" t="b">
            <v>0</v>
          </cell>
          <cell r="AP60313" t="b">
            <v>0</v>
          </cell>
          <cell r="AQ60313" t="b">
            <v>0</v>
          </cell>
          <cell r="AR60313" t="b">
            <v>0</v>
          </cell>
          <cell r="AS60313" t="b">
            <v>0</v>
          </cell>
          <cell r="AT60313" t="b">
            <v>0</v>
          </cell>
          <cell r="AU60313" t="b">
            <v>0</v>
          </cell>
          <cell r="AV60313" t="b">
            <v>0</v>
          </cell>
          <cell r="AW60313" t="b">
            <v>0</v>
          </cell>
        </row>
        <row r="60314">
          <cell r="S60314" t="str">
            <v>HARLEM PARK</v>
          </cell>
          <cell r="AF60314">
            <v>0</v>
          </cell>
          <cell r="AG60314">
            <v>0</v>
          </cell>
          <cell r="AH60314">
            <v>0</v>
          </cell>
          <cell r="AI60314">
            <v>0</v>
          </cell>
          <cell r="AJ60314">
            <v>0</v>
          </cell>
          <cell r="AK60314">
            <v>0</v>
          </cell>
          <cell r="AL60314">
            <v>0</v>
          </cell>
          <cell r="AM60314" t="b">
            <v>0</v>
          </cell>
          <cell r="AN60314" t="b">
            <v>0</v>
          </cell>
          <cell r="AO60314" t="b">
            <v>0</v>
          </cell>
          <cell r="AP60314" t="b">
            <v>0</v>
          </cell>
          <cell r="AQ60314" t="b">
            <v>0</v>
          </cell>
          <cell r="AR60314" t="b">
            <v>0</v>
          </cell>
          <cell r="AS60314" t="b">
            <v>0</v>
          </cell>
          <cell r="AT60314" t="b">
            <v>0</v>
          </cell>
          <cell r="AU60314" t="b">
            <v>0</v>
          </cell>
          <cell r="AV60314" t="b">
            <v>0</v>
          </cell>
          <cell r="AW60314" t="b">
            <v>0</v>
          </cell>
        </row>
        <row r="60315">
          <cell r="S60315" t="str">
            <v>MIDTOWN-EDMONDSON</v>
          </cell>
          <cell r="AF60315">
            <v>0</v>
          </cell>
          <cell r="AG60315">
            <v>0</v>
          </cell>
          <cell r="AH60315">
            <v>0</v>
          </cell>
          <cell r="AI60315">
            <v>0</v>
          </cell>
          <cell r="AJ60315">
            <v>0</v>
          </cell>
          <cell r="AK60315">
            <v>0</v>
          </cell>
          <cell r="AL60315">
            <v>1</v>
          </cell>
          <cell r="AM60315" t="b">
            <v>0</v>
          </cell>
          <cell r="AN60315" t="b">
            <v>0</v>
          </cell>
          <cell r="AO60315" t="b">
            <v>0</v>
          </cell>
          <cell r="AP60315" t="b">
            <v>0</v>
          </cell>
          <cell r="AQ60315" t="b">
            <v>0</v>
          </cell>
          <cell r="AR60315" t="b">
            <v>0</v>
          </cell>
          <cell r="AS60315" t="b">
            <v>0</v>
          </cell>
          <cell r="AT60315" t="b">
            <v>0</v>
          </cell>
          <cell r="AU60315" t="b">
            <v>0</v>
          </cell>
          <cell r="AV60315" t="b">
            <v>0</v>
          </cell>
          <cell r="AW60315" t="b">
            <v>0</v>
          </cell>
        </row>
        <row r="60316">
          <cell r="S60316" t="str">
            <v>MIDTOWN-EDMONDSON</v>
          </cell>
          <cell r="AF60316">
            <v>1</v>
          </cell>
          <cell r="AG60316">
            <v>1</v>
          </cell>
          <cell r="AH60316">
            <v>1</v>
          </cell>
          <cell r="AI60316">
            <v>1</v>
          </cell>
          <cell r="AJ60316">
            <v>1</v>
          </cell>
          <cell r="AK60316">
            <v>1</v>
          </cell>
          <cell r="AL60316">
            <v>1</v>
          </cell>
          <cell r="AM60316" t="b">
            <v>0</v>
          </cell>
          <cell r="AN60316" t="b">
            <v>0</v>
          </cell>
          <cell r="AO60316" t="b">
            <v>0</v>
          </cell>
          <cell r="AP60316" t="b">
            <v>0</v>
          </cell>
          <cell r="AQ60316" t="b">
            <v>0</v>
          </cell>
          <cell r="AR60316" t="b">
            <v>0</v>
          </cell>
          <cell r="AS60316" t="b">
            <v>0</v>
          </cell>
          <cell r="AT60316" t="b">
            <v>0</v>
          </cell>
          <cell r="AU60316" t="b">
            <v>0</v>
          </cell>
          <cell r="AV60316" t="b">
            <v>0</v>
          </cell>
          <cell r="AW60316" t="b">
            <v>0</v>
          </cell>
        </row>
        <row r="60317">
          <cell r="S60317" t="str">
            <v>HOLLINS MARKET</v>
          </cell>
          <cell r="AF60317">
            <v>0</v>
          </cell>
          <cell r="AG60317">
            <v>0</v>
          </cell>
          <cell r="AH60317">
            <v>0</v>
          </cell>
          <cell r="AI60317">
            <v>0</v>
          </cell>
          <cell r="AJ60317">
            <v>0</v>
          </cell>
          <cell r="AK60317">
            <v>0</v>
          </cell>
          <cell r="AL60317">
            <v>0</v>
          </cell>
          <cell r="AM60317" t="b">
            <v>0</v>
          </cell>
          <cell r="AN60317" t="b">
            <v>0</v>
          </cell>
          <cell r="AO60317" t="b">
            <v>0</v>
          </cell>
          <cell r="AP60317" t="b">
            <v>0</v>
          </cell>
          <cell r="AQ60317" t="b">
            <v>0</v>
          </cell>
          <cell r="AR60317" t="b">
            <v>0</v>
          </cell>
          <cell r="AS60317" t="b">
            <v>0</v>
          </cell>
          <cell r="AT60317" t="b">
            <v>0</v>
          </cell>
          <cell r="AU60317" t="b">
            <v>0</v>
          </cell>
          <cell r="AV60317" t="b">
            <v>0</v>
          </cell>
          <cell r="AW60317" t="b">
            <v>0</v>
          </cell>
        </row>
        <row r="60318">
          <cell r="S60318" t="str">
            <v>NEW SOUTHWEST/MOUNT CLARE</v>
          </cell>
          <cell r="AF60318">
            <v>1</v>
          </cell>
          <cell r="AG60318">
            <v>1</v>
          </cell>
          <cell r="AH60318">
            <v>1</v>
          </cell>
          <cell r="AI60318">
            <v>1</v>
          </cell>
          <cell r="AJ60318">
            <v>1</v>
          </cell>
          <cell r="AK60318">
            <v>1</v>
          </cell>
          <cell r="AL60318">
            <v>1</v>
          </cell>
          <cell r="AM60318" t="b">
            <v>0</v>
          </cell>
          <cell r="AN60318" t="b">
            <v>0</v>
          </cell>
          <cell r="AO60318" t="b">
            <v>0</v>
          </cell>
          <cell r="AP60318" t="b">
            <v>0</v>
          </cell>
          <cell r="AQ60318" t="b">
            <v>0</v>
          </cell>
          <cell r="AR60318" t="b">
            <v>0</v>
          </cell>
          <cell r="AS60318" t="b">
            <v>0</v>
          </cell>
          <cell r="AT60318" t="b">
            <v>0</v>
          </cell>
          <cell r="AU60318" t="b">
            <v>0</v>
          </cell>
          <cell r="AV60318" t="b">
            <v>0</v>
          </cell>
          <cell r="AW60318" t="b">
            <v>0</v>
          </cell>
        </row>
        <row r="60319">
          <cell r="S60319" t="str">
            <v>CARROLLTON RIDGE</v>
          </cell>
          <cell r="AF60319">
            <v>0</v>
          </cell>
          <cell r="AG60319">
            <v>0</v>
          </cell>
          <cell r="AH60319">
            <v>0</v>
          </cell>
          <cell r="AI60319">
            <v>0</v>
          </cell>
          <cell r="AJ60319">
            <v>1</v>
          </cell>
          <cell r="AK60319">
            <v>1</v>
          </cell>
          <cell r="AL60319">
            <v>1</v>
          </cell>
          <cell r="AM60319" t="b">
            <v>0</v>
          </cell>
          <cell r="AN60319" t="b">
            <v>0</v>
          </cell>
          <cell r="AO60319" t="b">
            <v>0</v>
          </cell>
          <cell r="AP60319" t="b">
            <v>0</v>
          </cell>
          <cell r="AQ60319" t="b">
            <v>0</v>
          </cell>
          <cell r="AR60319" t="b">
            <v>0</v>
          </cell>
          <cell r="AS60319" t="b">
            <v>0</v>
          </cell>
          <cell r="AT60319" t="b">
            <v>0</v>
          </cell>
          <cell r="AU60319" t="b">
            <v>0</v>
          </cell>
          <cell r="AV60319" t="b">
            <v>0</v>
          </cell>
          <cell r="AW60319" t="b">
            <v>0</v>
          </cell>
        </row>
        <row r="60320">
          <cell r="S60320" t="str">
            <v>WASHINGTON VILLAGE</v>
          </cell>
          <cell r="AF60320">
            <v>0</v>
          </cell>
          <cell r="AG60320">
            <v>0</v>
          </cell>
          <cell r="AH60320">
            <v>0</v>
          </cell>
          <cell r="AI60320">
            <v>0</v>
          </cell>
          <cell r="AJ60320">
            <v>0</v>
          </cell>
          <cell r="AK60320">
            <v>0</v>
          </cell>
          <cell r="AL60320">
            <v>0</v>
          </cell>
          <cell r="AM60320" t="b">
            <v>0</v>
          </cell>
          <cell r="AN60320" t="b">
            <v>0</v>
          </cell>
          <cell r="AO60320" t="b">
            <v>0</v>
          </cell>
          <cell r="AP60320" t="b">
            <v>0</v>
          </cell>
          <cell r="AQ60320" t="b">
            <v>0</v>
          </cell>
          <cell r="AR60320" t="b">
            <v>0</v>
          </cell>
          <cell r="AS60320" t="b">
            <v>0</v>
          </cell>
          <cell r="AT60320" t="b">
            <v>0</v>
          </cell>
          <cell r="AU60320" t="b">
            <v>0</v>
          </cell>
          <cell r="AV60320" t="b">
            <v>0</v>
          </cell>
          <cell r="AW60320" t="b">
            <v>0</v>
          </cell>
        </row>
        <row r="60321">
          <cell r="S60321" t="str">
            <v>BROADWAY EAST</v>
          </cell>
          <cell r="AF60321">
            <v>1</v>
          </cell>
          <cell r="AG60321">
            <v>1</v>
          </cell>
          <cell r="AH60321">
            <v>1</v>
          </cell>
          <cell r="AI60321">
            <v>1</v>
          </cell>
          <cell r="AJ60321">
            <v>1</v>
          </cell>
          <cell r="AK60321">
            <v>1</v>
          </cell>
          <cell r="AL60321">
            <v>1</v>
          </cell>
          <cell r="AM60321" t="b">
            <v>0</v>
          </cell>
          <cell r="AN60321" t="b">
            <v>0</v>
          </cell>
          <cell r="AO60321" t="b">
            <v>0</v>
          </cell>
          <cell r="AP60321" t="b">
            <v>0</v>
          </cell>
          <cell r="AQ60321" t="b">
            <v>0</v>
          </cell>
          <cell r="AR60321" t="b">
            <v>0</v>
          </cell>
          <cell r="AS60321" t="b">
            <v>0</v>
          </cell>
          <cell r="AT60321" t="b">
            <v>0</v>
          </cell>
          <cell r="AU60321" t="b">
            <v>0</v>
          </cell>
          <cell r="AV60321" t="b">
            <v>0</v>
          </cell>
          <cell r="AW60321" t="b">
            <v>0</v>
          </cell>
        </row>
        <row r="60322">
          <cell r="S60322" t="str">
            <v>BROADWAY EAST</v>
          </cell>
          <cell r="AF60322">
            <v>0</v>
          </cell>
          <cell r="AG60322">
            <v>0</v>
          </cell>
          <cell r="AH60322">
            <v>0</v>
          </cell>
          <cell r="AI60322">
            <v>0</v>
          </cell>
          <cell r="AJ60322">
            <v>0</v>
          </cell>
          <cell r="AK60322">
            <v>1</v>
          </cell>
          <cell r="AL60322">
            <v>1</v>
          </cell>
          <cell r="AM60322" t="b">
            <v>0</v>
          </cell>
          <cell r="AN60322" t="b">
            <v>0</v>
          </cell>
          <cell r="AO60322" t="b">
            <v>0</v>
          </cell>
          <cell r="AP60322" t="b">
            <v>0</v>
          </cell>
          <cell r="AQ60322" t="b">
            <v>0</v>
          </cell>
          <cell r="AR60322" t="b">
            <v>0</v>
          </cell>
          <cell r="AS60322" t="b">
            <v>0</v>
          </cell>
          <cell r="AT60322" t="b">
            <v>0</v>
          </cell>
          <cell r="AU60322" t="b">
            <v>0</v>
          </cell>
          <cell r="AV60322" t="b">
            <v>0</v>
          </cell>
          <cell r="AW60322" t="b">
            <v>0</v>
          </cell>
        </row>
        <row r="60323">
          <cell r="S60323" t="str">
            <v>ELLWOOD PARK/MONUMENT</v>
          </cell>
          <cell r="AF60323">
            <v>0</v>
          </cell>
          <cell r="AG60323">
            <v>0</v>
          </cell>
          <cell r="AH60323">
            <v>0</v>
          </cell>
          <cell r="AI60323">
            <v>1</v>
          </cell>
          <cell r="AJ60323">
            <v>1</v>
          </cell>
          <cell r="AK60323">
            <v>1</v>
          </cell>
          <cell r="AL60323">
            <v>1</v>
          </cell>
          <cell r="AM60323" t="b">
            <v>0</v>
          </cell>
          <cell r="AN60323" t="b">
            <v>0</v>
          </cell>
          <cell r="AO60323" t="b">
            <v>0</v>
          </cell>
          <cell r="AP60323" t="b">
            <v>0</v>
          </cell>
          <cell r="AQ60323" t="b">
            <v>0</v>
          </cell>
          <cell r="AR60323" t="b">
            <v>0</v>
          </cell>
          <cell r="AS60323" t="b">
            <v>0</v>
          </cell>
          <cell r="AT60323" t="b">
            <v>0</v>
          </cell>
          <cell r="AU60323" t="b">
            <v>0</v>
          </cell>
          <cell r="AV60323" t="b">
            <v>0</v>
          </cell>
          <cell r="AW60323" t="b">
            <v>0</v>
          </cell>
        </row>
        <row r="60324">
          <cell r="S60324" t="str">
            <v>MILLHILL</v>
          </cell>
          <cell r="AF60324">
            <v>0</v>
          </cell>
          <cell r="AG60324">
            <v>0</v>
          </cell>
          <cell r="AH60324">
            <v>0</v>
          </cell>
          <cell r="AI60324">
            <v>0</v>
          </cell>
          <cell r="AJ60324">
            <v>0</v>
          </cell>
          <cell r="AK60324">
            <v>1</v>
          </cell>
          <cell r="AL60324">
            <v>1</v>
          </cell>
          <cell r="AM60324" t="b">
            <v>0</v>
          </cell>
          <cell r="AN60324" t="b">
            <v>0</v>
          </cell>
          <cell r="AO60324" t="b">
            <v>0</v>
          </cell>
          <cell r="AP60324" t="b">
            <v>0</v>
          </cell>
          <cell r="AQ60324" t="b">
            <v>0</v>
          </cell>
          <cell r="AR60324" t="b">
            <v>0</v>
          </cell>
          <cell r="AS60324" t="b">
            <v>0</v>
          </cell>
          <cell r="AT60324" t="b">
            <v>0</v>
          </cell>
          <cell r="AU60324" t="b">
            <v>0</v>
          </cell>
          <cell r="AV60324" t="b">
            <v>0</v>
          </cell>
          <cell r="AW60324" t="b">
            <v>0</v>
          </cell>
        </row>
        <row r="60325">
          <cell r="S60325" t="str">
            <v>ALLENDALE</v>
          </cell>
          <cell r="AF60325">
            <v>0</v>
          </cell>
          <cell r="AG60325">
            <v>0</v>
          </cell>
          <cell r="AH60325">
            <v>0</v>
          </cell>
          <cell r="AI60325">
            <v>0</v>
          </cell>
          <cell r="AJ60325">
            <v>0</v>
          </cell>
          <cell r="AK60325">
            <v>1</v>
          </cell>
          <cell r="AL60325">
            <v>1</v>
          </cell>
          <cell r="AM60325" t="b">
            <v>0</v>
          </cell>
          <cell r="AN60325" t="b">
            <v>0</v>
          </cell>
          <cell r="AO60325" t="b">
            <v>0</v>
          </cell>
          <cell r="AP60325" t="b">
            <v>0</v>
          </cell>
          <cell r="AQ60325" t="b">
            <v>0</v>
          </cell>
          <cell r="AR60325" t="b">
            <v>0</v>
          </cell>
          <cell r="AS60325" t="b">
            <v>0</v>
          </cell>
          <cell r="AT60325" t="b">
            <v>0</v>
          </cell>
          <cell r="AU60325" t="b">
            <v>0</v>
          </cell>
          <cell r="AV60325" t="b">
            <v>0</v>
          </cell>
          <cell r="AW60325" t="b">
            <v>0</v>
          </cell>
        </row>
        <row r="60326">
          <cell r="S60326" t="str">
            <v>BRIDGEVIEW/GREENLAWN</v>
          </cell>
          <cell r="AF60326">
            <v>0</v>
          </cell>
          <cell r="AG60326">
            <v>0</v>
          </cell>
          <cell r="AH60326">
            <v>0</v>
          </cell>
          <cell r="AI60326">
            <v>0</v>
          </cell>
          <cell r="AJ60326">
            <v>1</v>
          </cell>
          <cell r="AK60326">
            <v>1</v>
          </cell>
          <cell r="AL60326">
            <v>1</v>
          </cell>
          <cell r="AM60326" t="b">
            <v>0</v>
          </cell>
          <cell r="AN60326" t="b">
            <v>0</v>
          </cell>
          <cell r="AO60326" t="b">
            <v>0</v>
          </cell>
          <cell r="AP60326" t="b">
            <v>0</v>
          </cell>
          <cell r="AQ60326" t="b">
            <v>0</v>
          </cell>
          <cell r="AR60326" t="b">
            <v>0</v>
          </cell>
          <cell r="AS60326" t="b">
            <v>0</v>
          </cell>
          <cell r="AT60326" t="b">
            <v>0</v>
          </cell>
          <cell r="AU60326" t="b">
            <v>0</v>
          </cell>
          <cell r="AV60326" t="b">
            <v>0</v>
          </cell>
          <cell r="AW60326" t="b">
            <v>0</v>
          </cell>
        </row>
        <row r="60327">
          <cell r="S60327" t="str">
            <v>BRIDGEVIEW/GREENLAWN</v>
          </cell>
          <cell r="AF60327">
            <v>0</v>
          </cell>
          <cell r="AG60327">
            <v>0</v>
          </cell>
          <cell r="AH60327">
            <v>0</v>
          </cell>
          <cell r="AI60327">
            <v>1</v>
          </cell>
          <cell r="AJ60327">
            <v>1</v>
          </cell>
          <cell r="AK60327">
            <v>1</v>
          </cell>
          <cell r="AL60327">
            <v>1</v>
          </cell>
          <cell r="AM60327" t="b">
            <v>0</v>
          </cell>
          <cell r="AN60327" t="b">
            <v>0</v>
          </cell>
          <cell r="AO60327" t="b">
            <v>0</v>
          </cell>
          <cell r="AP60327" t="b">
            <v>0</v>
          </cell>
          <cell r="AQ60327" t="b">
            <v>0</v>
          </cell>
          <cell r="AR60327" t="b">
            <v>0</v>
          </cell>
          <cell r="AS60327" t="b">
            <v>0</v>
          </cell>
          <cell r="AT60327" t="b">
            <v>0</v>
          </cell>
          <cell r="AU60327" t="b">
            <v>0</v>
          </cell>
          <cell r="AV60327" t="b">
            <v>0</v>
          </cell>
          <cell r="AW60327" t="b">
            <v>0</v>
          </cell>
        </row>
        <row r="60328">
          <cell r="S60328" t="str">
            <v>HANLON-LONGWOOD</v>
          </cell>
          <cell r="AF60328">
            <v>0</v>
          </cell>
          <cell r="AG60328">
            <v>0</v>
          </cell>
          <cell r="AH60328">
            <v>0</v>
          </cell>
          <cell r="AI60328">
            <v>0</v>
          </cell>
          <cell r="AJ60328">
            <v>0</v>
          </cell>
          <cell r="AK60328">
            <v>0</v>
          </cell>
          <cell r="AL60328">
            <v>0</v>
          </cell>
          <cell r="AM60328" t="b">
            <v>0</v>
          </cell>
          <cell r="AN60328" t="b">
            <v>0</v>
          </cell>
          <cell r="AO60328" t="b">
            <v>0</v>
          </cell>
          <cell r="AP60328" t="b">
            <v>0</v>
          </cell>
          <cell r="AQ60328" t="b">
            <v>0</v>
          </cell>
          <cell r="AR60328" t="b">
            <v>0</v>
          </cell>
          <cell r="AS60328" t="b">
            <v>0</v>
          </cell>
          <cell r="AT60328" t="b">
            <v>0</v>
          </cell>
          <cell r="AU60328" t="b">
            <v>0</v>
          </cell>
          <cell r="AV60328" t="b">
            <v>0</v>
          </cell>
          <cell r="AW60328" t="b">
            <v>0</v>
          </cell>
        </row>
        <row r="60329">
          <cell r="S60329" t="str">
            <v>PARK CIRCLE</v>
          </cell>
          <cell r="AF60329">
            <v>0</v>
          </cell>
          <cell r="AG60329">
            <v>0</v>
          </cell>
          <cell r="AH60329">
            <v>1</v>
          </cell>
          <cell r="AI60329">
            <v>1</v>
          </cell>
          <cell r="AJ60329">
            <v>1</v>
          </cell>
          <cell r="AK60329">
            <v>1</v>
          </cell>
          <cell r="AL60329">
            <v>1</v>
          </cell>
          <cell r="AM60329" t="b">
            <v>0</v>
          </cell>
          <cell r="AN60329" t="b">
            <v>0</v>
          </cell>
          <cell r="AO60329" t="b">
            <v>0</v>
          </cell>
          <cell r="AP60329" t="b">
            <v>0</v>
          </cell>
          <cell r="AQ60329" t="b">
            <v>0</v>
          </cell>
          <cell r="AR60329" t="b">
            <v>0</v>
          </cell>
          <cell r="AS60329" t="b">
            <v>0</v>
          </cell>
          <cell r="AT60329" t="b">
            <v>0</v>
          </cell>
          <cell r="AU60329" t="b">
            <v>0</v>
          </cell>
          <cell r="AV60329" t="b">
            <v>0</v>
          </cell>
          <cell r="AW60329" t="b">
            <v>0</v>
          </cell>
        </row>
        <row r="60330">
          <cell r="S60330" t="str">
            <v>BARCLAY</v>
          </cell>
          <cell r="AF60330">
            <v>1</v>
          </cell>
          <cell r="AG60330">
            <v>1</v>
          </cell>
          <cell r="AH60330">
            <v>1</v>
          </cell>
          <cell r="AI60330">
            <v>1</v>
          </cell>
          <cell r="AJ60330">
            <v>1</v>
          </cell>
          <cell r="AK60330">
            <v>1</v>
          </cell>
          <cell r="AL60330">
            <v>1</v>
          </cell>
          <cell r="AM60330" t="b">
            <v>0</v>
          </cell>
          <cell r="AN60330" t="b">
            <v>0</v>
          </cell>
          <cell r="AO60330" t="b">
            <v>0</v>
          </cell>
          <cell r="AP60330" t="b">
            <v>0</v>
          </cell>
          <cell r="AQ60330" t="b">
            <v>0</v>
          </cell>
          <cell r="AR60330" t="b">
            <v>0</v>
          </cell>
          <cell r="AS60330" t="b">
            <v>0</v>
          </cell>
          <cell r="AT60330" t="b">
            <v>0</v>
          </cell>
          <cell r="AU60330" t="b">
            <v>0</v>
          </cell>
          <cell r="AV60330" t="b">
            <v>0</v>
          </cell>
          <cell r="AW60330" t="b">
            <v>0</v>
          </cell>
        </row>
        <row r="60331">
          <cell r="S60331" t="str">
            <v>KRESSON</v>
          </cell>
          <cell r="AF60331">
            <v>0</v>
          </cell>
          <cell r="AG60331">
            <v>0</v>
          </cell>
          <cell r="AH60331">
            <v>0</v>
          </cell>
          <cell r="AI60331">
            <v>0</v>
          </cell>
          <cell r="AJ60331">
            <v>0</v>
          </cell>
          <cell r="AK60331">
            <v>0</v>
          </cell>
          <cell r="AL60331">
            <v>0</v>
          </cell>
          <cell r="AM60331" t="b">
            <v>0</v>
          </cell>
          <cell r="AN60331" t="b">
            <v>0</v>
          </cell>
          <cell r="AO60331" t="b">
            <v>0</v>
          </cell>
          <cell r="AP60331" t="b">
            <v>0</v>
          </cell>
          <cell r="AQ60331" t="b">
            <v>0</v>
          </cell>
          <cell r="AR60331" t="b">
            <v>0</v>
          </cell>
          <cell r="AS60331" t="b">
            <v>0</v>
          </cell>
          <cell r="AT60331" t="b">
            <v>0</v>
          </cell>
          <cell r="AU60331" t="b">
            <v>0</v>
          </cell>
          <cell r="AV60331" t="b">
            <v>0</v>
          </cell>
          <cell r="AW60331" t="b">
            <v>0</v>
          </cell>
        </row>
        <row r="60332">
          <cell r="S60332" t="str">
            <v>CANTON</v>
          </cell>
          <cell r="AF60332">
            <v>0</v>
          </cell>
          <cell r="AG60332">
            <v>0</v>
          </cell>
          <cell r="AH60332">
            <v>0</v>
          </cell>
          <cell r="AI60332">
            <v>0</v>
          </cell>
          <cell r="AJ60332">
            <v>0</v>
          </cell>
          <cell r="AK60332">
            <v>0</v>
          </cell>
          <cell r="AL60332">
            <v>0</v>
          </cell>
          <cell r="AM60332" t="b">
            <v>0</v>
          </cell>
          <cell r="AN60332" t="b">
            <v>0</v>
          </cell>
          <cell r="AO60332" t="b">
            <v>0</v>
          </cell>
          <cell r="AP60332" t="b">
            <v>0</v>
          </cell>
          <cell r="AQ60332" t="b">
            <v>0</v>
          </cell>
          <cell r="AR60332" t="b">
            <v>0</v>
          </cell>
          <cell r="AS60332" t="b">
            <v>0</v>
          </cell>
          <cell r="AT60332" t="b">
            <v>0</v>
          </cell>
          <cell r="AU60332" t="b">
            <v>0</v>
          </cell>
          <cell r="AV60332" t="b">
            <v>0</v>
          </cell>
          <cell r="AW60332" t="b">
            <v>0</v>
          </cell>
        </row>
        <row r="60333">
          <cell r="S60333" t="str">
            <v>MOUNT WINANS</v>
          </cell>
          <cell r="AF60333">
            <v>0</v>
          </cell>
          <cell r="AG60333">
            <v>0</v>
          </cell>
          <cell r="AH60333">
            <v>0</v>
          </cell>
          <cell r="AI60333">
            <v>0</v>
          </cell>
          <cell r="AJ60333">
            <v>0</v>
          </cell>
          <cell r="AK60333">
            <v>0</v>
          </cell>
          <cell r="AL60333">
            <v>1</v>
          </cell>
          <cell r="AM60333" t="b">
            <v>0</v>
          </cell>
          <cell r="AN60333" t="b">
            <v>0</v>
          </cell>
          <cell r="AO60333" t="b">
            <v>0</v>
          </cell>
          <cell r="AP60333" t="b">
            <v>0</v>
          </cell>
          <cell r="AQ60333" t="b">
            <v>0</v>
          </cell>
          <cell r="AR60333" t="b">
            <v>0</v>
          </cell>
          <cell r="AS60333" t="b">
            <v>0</v>
          </cell>
          <cell r="AT60333" t="b">
            <v>0</v>
          </cell>
          <cell r="AU60333" t="b">
            <v>0</v>
          </cell>
          <cell r="AV60333" t="b">
            <v>0</v>
          </cell>
          <cell r="AW60333" t="b">
            <v>0</v>
          </cell>
        </row>
        <row r="60334">
          <cell r="S60334" t="str">
            <v>SANDTOWN-WINCHESTER</v>
          </cell>
          <cell r="AF60334">
            <v>0</v>
          </cell>
          <cell r="AG60334">
            <v>0</v>
          </cell>
          <cell r="AH60334">
            <v>0</v>
          </cell>
          <cell r="AI60334">
            <v>0</v>
          </cell>
          <cell r="AJ60334">
            <v>0</v>
          </cell>
          <cell r="AK60334">
            <v>0</v>
          </cell>
          <cell r="AL60334">
            <v>1</v>
          </cell>
          <cell r="AM60334" t="b">
            <v>0</v>
          </cell>
          <cell r="AN60334" t="b">
            <v>0</v>
          </cell>
          <cell r="AO60334" t="b">
            <v>0</v>
          </cell>
          <cell r="AP60334" t="b">
            <v>0</v>
          </cell>
          <cell r="AQ60334" t="b">
            <v>0</v>
          </cell>
          <cell r="AR60334" t="b">
            <v>0</v>
          </cell>
          <cell r="AS60334" t="b">
            <v>0</v>
          </cell>
          <cell r="AT60334" t="b">
            <v>0</v>
          </cell>
          <cell r="AU60334" t="b">
            <v>0</v>
          </cell>
          <cell r="AV60334" t="b">
            <v>0</v>
          </cell>
          <cell r="AW60334" t="b">
            <v>0</v>
          </cell>
        </row>
        <row r="60335">
          <cell r="S60335" t="str">
            <v>PARKVIEW/WOODBROOK</v>
          </cell>
          <cell r="AF60335">
            <v>1</v>
          </cell>
          <cell r="AG60335">
            <v>1</v>
          </cell>
          <cell r="AH60335">
            <v>1</v>
          </cell>
          <cell r="AI60335">
            <v>1</v>
          </cell>
          <cell r="AJ60335">
            <v>1</v>
          </cell>
          <cell r="AK60335">
            <v>1</v>
          </cell>
          <cell r="AL60335">
            <v>1</v>
          </cell>
          <cell r="AM60335" t="b">
            <v>0</v>
          </cell>
          <cell r="AN60335" t="b">
            <v>0</v>
          </cell>
          <cell r="AO60335" t="b">
            <v>0</v>
          </cell>
          <cell r="AP60335" t="b">
            <v>0</v>
          </cell>
          <cell r="AQ60335" t="b">
            <v>0</v>
          </cell>
          <cell r="AR60335" t="b">
            <v>0</v>
          </cell>
          <cell r="AS60335" t="b">
            <v>0</v>
          </cell>
          <cell r="AT60335" t="b">
            <v>0</v>
          </cell>
          <cell r="AU60335" t="b">
            <v>0</v>
          </cell>
          <cell r="AV60335" t="b">
            <v>0</v>
          </cell>
          <cell r="AW60335" t="b">
            <v>0</v>
          </cell>
        </row>
        <row r="60336">
          <cell r="S60336" t="str">
            <v>GREENSPRING</v>
          </cell>
          <cell r="AF60336">
            <v>0</v>
          </cell>
          <cell r="AG60336">
            <v>0</v>
          </cell>
          <cell r="AH60336">
            <v>0</v>
          </cell>
          <cell r="AI60336">
            <v>0</v>
          </cell>
          <cell r="AJ60336">
            <v>0</v>
          </cell>
          <cell r="AK60336">
            <v>0</v>
          </cell>
          <cell r="AL60336">
            <v>0</v>
          </cell>
          <cell r="AM60336" t="b">
            <v>0</v>
          </cell>
          <cell r="AN60336" t="b">
            <v>0</v>
          </cell>
          <cell r="AO60336" t="b">
            <v>0</v>
          </cell>
          <cell r="AP60336" t="b">
            <v>0</v>
          </cell>
          <cell r="AQ60336" t="b">
            <v>0</v>
          </cell>
          <cell r="AR60336" t="b">
            <v>0</v>
          </cell>
          <cell r="AS60336" t="b">
            <v>0</v>
          </cell>
          <cell r="AT60336" t="b">
            <v>0</v>
          </cell>
          <cell r="AU60336" t="b">
            <v>0</v>
          </cell>
          <cell r="AV60336" t="b">
            <v>0</v>
          </cell>
          <cell r="AW60336" t="b">
            <v>0</v>
          </cell>
        </row>
        <row r="60337">
          <cell r="S60337" t="str">
            <v>WASHINGTON VILLAGE</v>
          </cell>
          <cell r="AF60337">
            <v>0</v>
          </cell>
          <cell r="AG60337">
            <v>0</v>
          </cell>
          <cell r="AH60337">
            <v>1</v>
          </cell>
          <cell r="AI60337">
            <v>1</v>
          </cell>
          <cell r="AJ60337">
            <v>1</v>
          </cell>
          <cell r="AK60337">
            <v>1</v>
          </cell>
          <cell r="AL60337">
            <v>1</v>
          </cell>
          <cell r="AM60337" t="b">
            <v>0</v>
          </cell>
          <cell r="AN60337" t="b">
            <v>0</v>
          </cell>
          <cell r="AO60337" t="b">
            <v>0</v>
          </cell>
          <cell r="AP60337" t="b">
            <v>0</v>
          </cell>
          <cell r="AQ60337" t="b">
            <v>0</v>
          </cell>
          <cell r="AR60337" t="b">
            <v>0</v>
          </cell>
          <cell r="AS60337" t="b">
            <v>0</v>
          </cell>
          <cell r="AT60337" t="b">
            <v>0</v>
          </cell>
          <cell r="AU60337" t="b">
            <v>0</v>
          </cell>
          <cell r="AV60337" t="b">
            <v>0</v>
          </cell>
          <cell r="AW60337" t="b">
            <v>0</v>
          </cell>
        </row>
        <row r="60338">
          <cell r="S60338" t="str">
            <v>BIDDLE STREET</v>
          </cell>
          <cell r="AF60338">
            <v>0</v>
          </cell>
          <cell r="AG60338">
            <v>0</v>
          </cell>
          <cell r="AH60338">
            <v>0</v>
          </cell>
          <cell r="AI60338">
            <v>0</v>
          </cell>
          <cell r="AJ60338">
            <v>0</v>
          </cell>
          <cell r="AK60338">
            <v>0</v>
          </cell>
          <cell r="AL60338">
            <v>1</v>
          </cell>
          <cell r="AM60338" t="b">
            <v>0</v>
          </cell>
          <cell r="AN60338" t="b">
            <v>0</v>
          </cell>
          <cell r="AO60338" t="b">
            <v>0</v>
          </cell>
          <cell r="AP60338" t="b">
            <v>0</v>
          </cell>
          <cell r="AQ60338" t="b">
            <v>0</v>
          </cell>
          <cell r="AR60338" t="b">
            <v>0</v>
          </cell>
          <cell r="AS60338" t="b">
            <v>0</v>
          </cell>
          <cell r="AT60338" t="b">
            <v>0</v>
          </cell>
          <cell r="AU60338" t="b">
            <v>0</v>
          </cell>
          <cell r="AV60338" t="b">
            <v>0</v>
          </cell>
          <cell r="AW60338" t="b">
            <v>0</v>
          </cell>
        </row>
        <row r="60339">
          <cell r="S60339" t="str">
            <v>TOWANDA-GRANTLEY</v>
          </cell>
          <cell r="AF60339">
            <v>0</v>
          </cell>
          <cell r="AG60339">
            <v>0</v>
          </cell>
          <cell r="AH60339">
            <v>0</v>
          </cell>
          <cell r="AI60339">
            <v>0</v>
          </cell>
          <cell r="AJ60339">
            <v>0</v>
          </cell>
          <cell r="AK60339">
            <v>0</v>
          </cell>
          <cell r="AL60339">
            <v>0</v>
          </cell>
          <cell r="AM60339" t="b">
            <v>0</v>
          </cell>
          <cell r="AN60339" t="b">
            <v>0</v>
          </cell>
          <cell r="AO60339" t="b">
            <v>0</v>
          </cell>
          <cell r="AP60339" t="b">
            <v>0</v>
          </cell>
          <cell r="AQ60339" t="b">
            <v>0</v>
          </cell>
          <cell r="AR60339" t="b">
            <v>0</v>
          </cell>
          <cell r="AS60339" t="b">
            <v>0</v>
          </cell>
          <cell r="AT60339" t="b">
            <v>0</v>
          </cell>
          <cell r="AU60339" t="b">
            <v>0</v>
          </cell>
          <cell r="AV60339" t="b">
            <v>0</v>
          </cell>
          <cell r="AW60339" t="b">
            <v>0</v>
          </cell>
        </row>
        <row r="60340">
          <cell r="S60340" t="str">
            <v>MONDAWMIN</v>
          </cell>
          <cell r="AF60340">
            <v>1</v>
          </cell>
          <cell r="AG60340">
            <v>1</v>
          </cell>
          <cell r="AH60340">
            <v>1</v>
          </cell>
          <cell r="AI60340">
            <v>1</v>
          </cell>
          <cell r="AJ60340">
            <v>1</v>
          </cell>
          <cell r="AK60340">
            <v>1</v>
          </cell>
          <cell r="AL60340">
            <v>1</v>
          </cell>
          <cell r="AM60340" t="b">
            <v>0</v>
          </cell>
          <cell r="AN60340" t="b">
            <v>0</v>
          </cell>
          <cell r="AO60340" t="b">
            <v>0</v>
          </cell>
          <cell r="AP60340" t="b">
            <v>0</v>
          </cell>
          <cell r="AQ60340" t="b">
            <v>0</v>
          </cell>
          <cell r="AR60340" t="b">
            <v>0</v>
          </cell>
          <cell r="AS60340" t="b">
            <v>0</v>
          </cell>
          <cell r="AT60340" t="b">
            <v>0</v>
          </cell>
          <cell r="AU60340" t="b">
            <v>0</v>
          </cell>
          <cell r="AV60340" t="b">
            <v>0</v>
          </cell>
          <cell r="AW60340" t="b">
            <v>0</v>
          </cell>
        </row>
        <row r="60341">
          <cell r="S60341" t="str">
            <v>CENTRAL PARK HEIGHTS</v>
          </cell>
          <cell r="AF60341">
            <v>0</v>
          </cell>
          <cell r="AG60341">
            <v>0</v>
          </cell>
          <cell r="AH60341">
            <v>0</v>
          </cell>
          <cell r="AI60341">
            <v>0</v>
          </cell>
          <cell r="AJ60341">
            <v>0</v>
          </cell>
          <cell r="AK60341">
            <v>0</v>
          </cell>
          <cell r="AL60341">
            <v>1</v>
          </cell>
          <cell r="AM60341" t="b">
            <v>0</v>
          </cell>
          <cell r="AN60341" t="b">
            <v>0</v>
          </cell>
          <cell r="AO60341" t="b">
            <v>0</v>
          </cell>
          <cell r="AP60341" t="b">
            <v>0</v>
          </cell>
          <cell r="AQ60341" t="b">
            <v>0</v>
          </cell>
          <cell r="AR60341" t="b">
            <v>0</v>
          </cell>
          <cell r="AS60341" t="b">
            <v>0</v>
          </cell>
          <cell r="AT60341" t="b">
            <v>0</v>
          </cell>
          <cell r="AU60341" t="b">
            <v>0</v>
          </cell>
          <cell r="AV60341" t="b">
            <v>0</v>
          </cell>
          <cell r="AW60341" t="b">
            <v>0</v>
          </cell>
        </row>
        <row r="60342">
          <cell r="S60342" t="str">
            <v>UNION SQUARE</v>
          </cell>
          <cell r="AF60342">
            <v>0</v>
          </cell>
          <cell r="AG60342">
            <v>0</v>
          </cell>
          <cell r="AH60342">
            <v>0</v>
          </cell>
          <cell r="AI60342">
            <v>0</v>
          </cell>
          <cell r="AJ60342">
            <v>0</v>
          </cell>
          <cell r="AK60342">
            <v>0</v>
          </cell>
          <cell r="AL60342">
            <v>0</v>
          </cell>
          <cell r="AM60342" t="b">
            <v>0</v>
          </cell>
          <cell r="AN60342" t="b">
            <v>0</v>
          </cell>
          <cell r="AO60342" t="b">
            <v>0</v>
          </cell>
          <cell r="AP60342" t="b">
            <v>0</v>
          </cell>
          <cell r="AQ60342" t="b">
            <v>0</v>
          </cell>
          <cell r="AR60342" t="b">
            <v>0</v>
          </cell>
          <cell r="AS60342" t="b">
            <v>0</v>
          </cell>
          <cell r="AT60342" t="b">
            <v>0</v>
          </cell>
          <cell r="AU60342" t="b">
            <v>0</v>
          </cell>
          <cell r="AV60342" t="b">
            <v>0</v>
          </cell>
          <cell r="AW60342" t="b">
            <v>0</v>
          </cell>
        </row>
        <row r="60343">
          <cell r="S60343" t="str">
            <v>CARROLLTON RIDGE</v>
          </cell>
          <cell r="AF60343">
            <v>0</v>
          </cell>
          <cell r="AG60343">
            <v>0</v>
          </cell>
          <cell r="AH60343">
            <v>0</v>
          </cell>
          <cell r="AI60343">
            <v>0</v>
          </cell>
          <cell r="AJ60343">
            <v>0</v>
          </cell>
          <cell r="AK60343">
            <v>1</v>
          </cell>
          <cell r="AL60343">
            <v>1</v>
          </cell>
          <cell r="AM60343" t="b">
            <v>0</v>
          </cell>
          <cell r="AN60343" t="b">
            <v>0</v>
          </cell>
          <cell r="AO60343" t="b">
            <v>0</v>
          </cell>
          <cell r="AP60343" t="b">
            <v>0</v>
          </cell>
          <cell r="AQ60343" t="b">
            <v>0</v>
          </cell>
          <cell r="AR60343" t="b">
            <v>0</v>
          </cell>
          <cell r="AS60343" t="b">
            <v>0</v>
          </cell>
          <cell r="AT60343" t="b">
            <v>0</v>
          </cell>
          <cell r="AU60343" t="b">
            <v>0</v>
          </cell>
          <cell r="AV60343" t="b">
            <v>0</v>
          </cell>
          <cell r="AW60343" t="b">
            <v>0</v>
          </cell>
        </row>
        <row r="60344">
          <cell r="S60344" t="str">
            <v>OLIVER</v>
          </cell>
          <cell r="AF60344">
            <v>1</v>
          </cell>
          <cell r="AG60344">
            <v>1</v>
          </cell>
          <cell r="AH60344">
            <v>1</v>
          </cell>
          <cell r="AI60344">
            <v>1</v>
          </cell>
          <cell r="AJ60344">
            <v>1</v>
          </cell>
          <cell r="AK60344">
            <v>1</v>
          </cell>
          <cell r="AL60344">
            <v>1</v>
          </cell>
          <cell r="AM60344" t="b">
            <v>0</v>
          </cell>
          <cell r="AN60344" t="b">
            <v>0</v>
          </cell>
          <cell r="AO60344" t="b">
            <v>0</v>
          </cell>
          <cell r="AP60344" t="b">
            <v>0</v>
          </cell>
          <cell r="AQ60344" t="b">
            <v>0</v>
          </cell>
          <cell r="AR60344" t="b">
            <v>0</v>
          </cell>
          <cell r="AS60344" t="b">
            <v>0</v>
          </cell>
          <cell r="AT60344" t="b">
            <v>0</v>
          </cell>
          <cell r="AU60344" t="b">
            <v>0</v>
          </cell>
          <cell r="AV60344" t="b">
            <v>0</v>
          </cell>
          <cell r="AW60344" t="b">
            <v>0</v>
          </cell>
        </row>
        <row r="60345">
          <cell r="S60345" t="str">
            <v>OLDTOWN</v>
          </cell>
          <cell r="AF60345">
            <v>1</v>
          </cell>
          <cell r="AG60345">
            <v>1</v>
          </cell>
          <cell r="AH60345">
            <v>1</v>
          </cell>
          <cell r="AI60345">
            <v>1</v>
          </cell>
          <cell r="AJ60345">
            <v>1</v>
          </cell>
          <cell r="AK60345">
            <v>1</v>
          </cell>
          <cell r="AL60345">
            <v>1</v>
          </cell>
          <cell r="AM60345" t="b">
            <v>0</v>
          </cell>
          <cell r="AN60345" t="b">
            <v>0</v>
          </cell>
          <cell r="AO60345" t="b">
            <v>0</v>
          </cell>
          <cell r="AP60345" t="b">
            <v>0</v>
          </cell>
          <cell r="AQ60345" t="b">
            <v>0</v>
          </cell>
          <cell r="AR60345" t="b">
            <v>0</v>
          </cell>
          <cell r="AS60345" t="b">
            <v>0</v>
          </cell>
          <cell r="AT60345" t="b">
            <v>0</v>
          </cell>
          <cell r="AU60345" t="b">
            <v>0</v>
          </cell>
          <cell r="AV60345" t="b">
            <v>0</v>
          </cell>
          <cell r="AW60345" t="b">
            <v>0</v>
          </cell>
        </row>
        <row r="60346">
          <cell r="S60346" t="str">
            <v>DOWNTOWN</v>
          </cell>
          <cell r="AF60346">
            <v>0</v>
          </cell>
          <cell r="AG60346">
            <v>0</v>
          </cell>
          <cell r="AH60346">
            <v>0</v>
          </cell>
          <cell r="AI60346">
            <v>0</v>
          </cell>
          <cell r="AJ60346">
            <v>0</v>
          </cell>
          <cell r="AK60346">
            <v>1</v>
          </cell>
          <cell r="AL60346">
            <v>1</v>
          </cell>
          <cell r="AM60346" t="b">
            <v>0</v>
          </cell>
          <cell r="AN60346" t="b">
            <v>0</v>
          </cell>
          <cell r="AO60346" t="b">
            <v>0</v>
          </cell>
          <cell r="AP60346" t="b">
            <v>0</v>
          </cell>
          <cell r="AQ60346" t="b">
            <v>0</v>
          </cell>
          <cell r="AR60346" t="b">
            <v>0</v>
          </cell>
          <cell r="AS60346" t="b">
            <v>0</v>
          </cell>
          <cell r="AT60346" t="b">
            <v>0</v>
          </cell>
          <cell r="AU60346" t="b">
            <v>0</v>
          </cell>
          <cell r="AV60346" t="b">
            <v>0</v>
          </cell>
          <cell r="AW60346" t="b">
            <v>0</v>
          </cell>
        </row>
        <row r="60347">
          <cell r="S60347" t="str">
            <v>MADISON-EASTEND</v>
          </cell>
          <cell r="AF60347">
            <v>0</v>
          </cell>
          <cell r="AG60347">
            <v>0</v>
          </cell>
          <cell r="AH60347">
            <v>0</v>
          </cell>
          <cell r="AI60347">
            <v>0</v>
          </cell>
          <cell r="AJ60347">
            <v>0</v>
          </cell>
          <cell r="AK60347">
            <v>0</v>
          </cell>
          <cell r="AL60347">
            <v>0</v>
          </cell>
          <cell r="AM60347" t="b">
            <v>0</v>
          </cell>
          <cell r="AN60347" t="b">
            <v>0</v>
          </cell>
          <cell r="AO60347" t="b">
            <v>0</v>
          </cell>
          <cell r="AP60347" t="b">
            <v>0</v>
          </cell>
          <cell r="AQ60347" t="b">
            <v>0</v>
          </cell>
          <cell r="AR60347" t="b">
            <v>0</v>
          </cell>
          <cell r="AS60347" t="b">
            <v>0</v>
          </cell>
          <cell r="AT60347" t="b">
            <v>0</v>
          </cell>
          <cell r="AU60347" t="b">
            <v>0</v>
          </cell>
          <cell r="AV60347" t="b">
            <v>0</v>
          </cell>
          <cell r="AW60347" t="b">
            <v>0</v>
          </cell>
        </row>
        <row r="60348">
          <cell r="S60348" t="str">
            <v>MIDDLE EAST</v>
          </cell>
          <cell r="AF60348">
            <v>0</v>
          </cell>
          <cell r="AG60348">
            <v>0</v>
          </cell>
          <cell r="AH60348">
            <v>0</v>
          </cell>
          <cell r="AI60348">
            <v>0</v>
          </cell>
          <cell r="AJ60348">
            <v>0</v>
          </cell>
          <cell r="AK60348">
            <v>0</v>
          </cell>
          <cell r="AL60348">
            <v>0</v>
          </cell>
          <cell r="AM60348" t="b">
            <v>0</v>
          </cell>
          <cell r="AN60348" t="b">
            <v>0</v>
          </cell>
          <cell r="AO60348" t="b">
            <v>0</v>
          </cell>
          <cell r="AP60348" t="b">
            <v>0</v>
          </cell>
          <cell r="AQ60348" t="b">
            <v>0</v>
          </cell>
          <cell r="AR60348" t="b">
            <v>0</v>
          </cell>
          <cell r="AS60348" t="b">
            <v>0</v>
          </cell>
          <cell r="AT60348" t="b">
            <v>0</v>
          </cell>
          <cell r="AU60348" t="b">
            <v>0</v>
          </cell>
          <cell r="AV60348" t="b">
            <v>0</v>
          </cell>
          <cell r="AW60348" t="b">
            <v>0</v>
          </cell>
        </row>
        <row r="60349">
          <cell r="S60349" t="str">
            <v>MIDDLE EAST</v>
          </cell>
          <cell r="AF60349">
            <v>0</v>
          </cell>
          <cell r="AG60349">
            <v>0</v>
          </cell>
          <cell r="AH60349">
            <v>0</v>
          </cell>
          <cell r="AI60349">
            <v>0</v>
          </cell>
          <cell r="AJ60349">
            <v>0</v>
          </cell>
          <cell r="AK60349">
            <v>1</v>
          </cell>
          <cell r="AL60349">
            <v>1</v>
          </cell>
          <cell r="AM60349" t="b">
            <v>0</v>
          </cell>
          <cell r="AN60349" t="b">
            <v>0</v>
          </cell>
          <cell r="AO60349" t="b">
            <v>0</v>
          </cell>
          <cell r="AP60349" t="b">
            <v>0</v>
          </cell>
          <cell r="AQ60349" t="b">
            <v>0</v>
          </cell>
          <cell r="AR60349" t="b">
            <v>0</v>
          </cell>
          <cell r="AS60349" t="b">
            <v>0</v>
          </cell>
          <cell r="AT60349" t="b">
            <v>0</v>
          </cell>
          <cell r="AU60349" t="b">
            <v>0</v>
          </cell>
          <cell r="AV60349" t="b">
            <v>0</v>
          </cell>
          <cell r="AW60349" t="b">
            <v>0</v>
          </cell>
        </row>
        <row r="60350">
          <cell r="S60350" t="str">
            <v>MIDDLE EAST</v>
          </cell>
          <cell r="AF60350">
            <v>0</v>
          </cell>
          <cell r="AG60350">
            <v>0</v>
          </cell>
          <cell r="AH60350">
            <v>0</v>
          </cell>
          <cell r="AI60350">
            <v>1</v>
          </cell>
          <cell r="AJ60350">
            <v>1</v>
          </cell>
          <cell r="AK60350">
            <v>1</v>
          </cell>
          <cell r="AL60350">
            <v>1</v>
          </cell>
          <cell r="AM60350" t="b">
            <v>0</v>
          </cell>
          <cell r="AN60350" t="b">
            <v>0</v>
          </cell>
          <cell r="AO60350" t="b">
            <v>0</v>
          </cell>
          <cell r="AP60350" t="b">
            <v>0</v>
          </cell>
          <cell r="AQ60350" t="b">
            <v>0</v>
          </cell>
          <cell r="AR60350" t="b">
            <v>0</v>
          </cell>
          <cell r="AS60350" t="b">
            <v>0</v>
          </cell>
          <cell r="AT60350" t="b">
            <v>0</v>
          </cell>
          <cell r="AU60350" t="b">
            <v>0</v>
          </cell>
          <cell r="AV60350" t="b">
            <v>0</v>
          </cell>
          <cell r="AW60350" t="b">
            <v>0</v>
          </cell>
        </row>
        <row r="60351">
          <cell r="S60351" t="str">
            <v>MIDDLE EAST</v>
          </cell>
          <cell r="AF60351">
            <v>0</v>
          </cell>
          <cell r="AG60351">
            <v>0</v>
          </cell>
          <cell r="AH60351">
            <v>0</v>
          </cell>
          <cell r="AI60351">
            <v>0</v>
          </cell>
          <cell r="AJ60351">
            <v>0</v>
          </cell>
          <cell r="AK60351">
            <v>1</v>
          </cell>
          <cell r="AL60351">
            <v>1</v>
          </cell>
          <cell r="AM60351" t="b">
            <v>0</v>
          </cell>
          <cell r="AN60351" t="b">
            <v>0</v>
          </cell>
          <cell r="AO60351" t="b">
            <v>0</v>
          </cell>
          <cell r="AP60351" t="b">
            <v>0</v>
          </cell>
          <cell r="AQ60351" t="b">
            <v>0</v>
          </cell>
          <cell r="AR60351" t="b">
            <v>0</v>
          </cell>
          <cell r="AS60351" t="b">
            <v>0</v>
          </cell>
          <cell r="AT60351" t="b">
            <v>0</v>
          </cell>
          <cell r="AU60351" t="b">
            <v>0</v>
          </cell>
          <cell r="AV60351" t="b">
            <v>0</v>
          </cell>
          <cell r="AW60351" t="b">
            <v>0</v>
          </cell>
        </row>
        <row r="60352">
          <cell r="S60352" t="str">
            <v>IRVINGTON</v>
          </cell>
          <cell r="AF60352">
            <v>0</v>
          </cell>
          <cell r="AG60352">
            <v>0</v>
          </cell>
          <cell r="AH60352">
            <v>0</v>
          </cell>
          <cell r="AI60352">
            <v>0</v>
          </cell>
          <cell r="AJ60352">
            <v>0</v>
          </cell>
          <cell r="AK60352">
            <v>0</v>
          </cell>
          <cell r="AL60352">
            <v>0</v>
          </cell>
          <cell r="AM60352" t="b">
            <v>0</v>
          </cell>
          <cell r="AN60352" t="b">
            <v>0</v>
          </cell>
          <cell r="AO60352" t="b">
            <v>0</v>
          </cell>
          <cell r="AP60352" t="b">
            <v>0</v>
          </cell>
          <cell r="AQ60352" t="b">
            <v>0</v>
          </cell>
          <cell r="AR60352" t="b">
            <v>0</v>
          </cell>
          <cell r="AS60352" t="b">
            <v>0</v>
          </cell>
          <cell r="AT60352" t="b">
            <v>0</v>
          </cell>
          <cell r="AU60352" t="b">
            <v>0</v>
          </cell>
          <cell r="AV60352" t="b">
            <v>0</v>
          </cell>
          <cell r="AW60352" t="b">
            <v>0</v>
          </cell>
        </row>
        <row r="60353">
          <cell r="S60353" t="str">
            <v>GAY STREET</v>
          </cell>
          <cell r="AF60353">
            <v>0</v>
          </cell>
          <cell r="AG60353">
            <v>0</v>
          </cell>
          <cell r="AH60353">
            <v>0</v>
          </cell>
          <cell r="AI60353">
            <v>0</v>
          </cell>
          <cell r="AJ60353">
            <v>0</v>
          </cell>
          <cell r="AK60353">
            <v>0</v>
          </cell>
          <cell r="AL60353">
            <v>1</v>
          </cell>
          <cell r="AM60353" t="b">
            <v>0</v>
          </cell>
          <cell r="AN60353" t="b">
            <v>0</v>
          </cell>
          <cell r="AO60353" t="b">
            <v>0</v>
          </cell>
          <cell r="AP60353" t="b">
            <v>0</v>
          </cell>
          <cell r="AQ60353" t="b">
            <v>0</v>
          </cell>
          <cell r="AR60353" t="b">
            <v>0</v>
          </cell>
          <cell r="AS60353" t="b">
            <v>0</v>
          </cell>
          <cell r="AT60353" t="b">
            <v>0</v>
          </cell>
          <cell r="AU60353" t="b">
            <v>0</v>
          </cell>
          <cell r="AV60353" t="b">
            <v>0</v>
          </cell>
          <cell r="AW60353" t="b">
            <v>0</v>
          </cell>
        </row>
        <row r="60354">
          <cell r="S60354" t="str">
            <v>FRANKLINTOWN ROAD</v>
          </cell>
          <cell r="AF60354">
            <v>1</v>
          </cell>
          <cell r="AG60354">
            <v>1</v>
          </cell>
          <cell r="AH60354">
            <v>1</v>
          </cell>
          <cell r="AI60354">
            <v>1</v>
          </cell>
          <cell r="AJ60354">
            <v>1</v>
          </cell>
          <cell r="AK60354">
            <v>1</v>
          </cell>
          <cell r="AL60354">
            <v>1</v>
          </cell>
          <cell r="AM60354" t="b">
            <v>0</v>
          </cell>
          <cell r="AN60354" t="b">
            <v>0</v>
          </cell>
          <cell r="AO60354" t="b">
            <v>0</v>
          </cell>
          <cell r="AP60354" t="b">
            <v>0</v>
          </cell>
          <cell r="AQ60354" t="b">
            <v>0</v>
          </cell>
          <cell r="AR60354" t="b">
            <v>0</v>
          </cell>
          <cell r="AS60354" t="b">
            <v>0</v>
          </cell>
          <cell r="AT60354" t="b">
            <v>0</v>
          </cell>
          <cell r="AU60354" t="b">
            <v>0</v>
          </cell>
          <cell r="AV60354" t="b">
            <v>0</v>
          </cell>
          <cell r="AW60354" t="b">
            <v>0</v>
          </cell>
        </row>
        <row r="60355">
          <cell r="S60355" t="str">
            <v>GREENSPRING</v>
          </cell>
          <cell r="AF60355">
            <v>1</v>
          </cell>
          <cell r="AG60355">
            <v>1</v>
          </cell>
          <cell r="AH60355">
            <v>1</v>
          </cell>
          <cell r="AI60355">
            <v>1</v>
          </cell>
          <cell r="AJ60355">
            <v>1</v>
          </cell>
          <cell r="AK60355">
            <v>1</v>
          </cell>
          <cell r="AL60355">
            <v>1</v>
          </cell>
          <cell r="AM60355" t="b">
            <v>0</v>
          </cell>
          <cell r="AN60355" t="b">
            <v>0</v>
          </cell>
          <cell r="AO60355" t="b">
            <v>0</v>
          </cell>
          <cell r="AP60355" t="b">
            <v>0</v>
          </cell>
          <cell r="AQ60355" t="b">
            <v>0</v>
          </cell>
          <cell r="AR60355" t="b">
            <v>0</v>
          </cell>
          <cell r="AS60355" t="b">
            <v>0</v>
          </cell>
          <cell r="AT60355" t="b">
            <v>0</v>
          </cell>
          <cell r="AU60355" t="b">
            <v>0</v>
          </cell>
          <cell r="AV60355" t="b">
            <v>0</v>
          </cell>
          <cell r="AW60355" t="b">
            <v>0</v>
          </cell>
        </row>
        <row r="60356">
          <cell r="S60356" t="str">
            <v>FALLSTAFF</v>
          </cell>
          <cell r="AF60356">
            <v>0</v>
          </cell>
          <cell r="AG60356">
            <v>0</v>
          </cell>
          <cell r="AH60356">
            <v>0</v>
          </cell>
          <cell r="AI60356">
            <v>0</v>
          </cell>
          <cell r="AJ60356">
            <v>0</v>
          </cell>
          <cell r="AK60356">
            <v>0</v>
          </cell>
          <cell r="AL60356">
            <v>0</v>
          </cell>
          <cell r="AM60356" t="b">
            <v>0</v>
          </cell>
          <cell r="AN60356" t="b">
            <v>0</v>
          </cell>
          <cell r="AO60356" t="b">
            <v>0</v>
          </cell>
          <cell r="AP60356" t="b">
            <v>0</v>
          </cell>
          <cell r="AQ60356" t="b">
            <v>0</v>
          </cell>
          <cell r="AR60356" t="b">
            <v>0</v>
          </cell>
          <cell r="AS60356" t="b">
            <v>0</v>
          </cell>
          <cell r="AT60356" t="b">
            <v>0</v>
          </cell>
          <cell r="AU60356" t="b">
            <v>0</v>
          </cell>
          <cell r="AV60356" t="b">
            <v>0</v>
          </cell>
          <cell r="AW60356" t="b">
            <v>0</v>
          </cell>
        </row>
        <row r="60357">
          <cell r="S60357" t="str">
            <v>PIMLICO GOOD NEIGHBORS</v>
          </cell>
          <cell r="AF60357">
            <v>1</v>
          </cell>
          <cell r="AG60357">
            <v>1</v>
          </cell>
          <cell r="AH60357">
            <v>1</v>
          </cell>
          <cell r="AI60357">
            <v>1</v>
          </cell>
          <cell r="AJ60357">
            <v>1</v>
          </cell>
          <cell r="AK60357">
            <v>1</v>
          </cell>
          <cell r="AL60357">
            <v>1</v>
          </cell>
          <cell r="AM60357" t="b">
            <v>0</v>
          </cell>
          <cell r="AN60357" t="b">
            <v>0</v>
          </cell>
          <cell r="AO60357" t="b">
            <v>0</v>
          </cell>
          <cell r="AP60357" t="b">
            <v>0</v>
          </cell>
          <cell r="AQ60357" t="b">
            <v>0</v>
          </cell>
          <cell r="AR60357" t="b">
            <v>0</v>
          </cell>
          <cell r="AS60357" t="b">
            <v>0</v>
          </cell>
          <cell r="AT60357" t="b">
            <v>0</v>
          </cell>
          <cell r="AU60357" t="b">
            <v>0</v>
          </cell>
          <cell r="AV60357" t="b">
            <v>0</v>
          </cell>
          <cell r="AW60357" t="b">
            <v>0</v>
          </cell>
        </row>
        <row r="60358">
          <cell r="S60358" t="str">
            <v>CENTRAL PARK HEIGHTS</v>
          </cell>
          <cell r="AF60358">
            <v>0</v>
          </cell>
          <cell r="AG60358">
            <v>0</v>
          </cell>
          <cell r="AH60358">
            <v>0</v>
          </cell>
          <cell r="AI60358">
            <v>0</v>
          </cell>
          <cell r="AJ60358">
            <v>0</v>
          </cell>
          <cell r="AK60358">
            <v>0</v>
          </cell>
          <cell r="AL60358">
            <v>0</v>
          </cell>
          <cell r="AM60358" t="b">
            <v>0</v>
          </cell>
          <cell r="AN60358" t="b">
            <v>0</v>
          </cell>
          <cell r="AO60358" t="b">
            <v>0</v>
          </cell>
          <cell r="AP60358" t="b">
            <v>0</v>
          </cell>
          <cell r="AQ60358" t="b">
            <v>0</v>
          </cell>
          <cell r="AR60358" t="b">
            <v>0</v>
          </cell>
          <cell r="AS60358" t="b">
            <v>0</v>
          </cell>
          <cell r="AT60358" t="b">
            <v>0</v>
          </cell>
          <cell r="AU60358" t="b">
            <v>0</v>
          </cell>
          <cell r="AV60358" t="b">
            <v>0</v>
          </cell>
          <cell r="AW60358" t="b">
            <v>0</v>
          </cell>
        </row>
        <row r="60359">
          <cell r="S60359" t="str">
            <v>HARLEM PARK</v>
          </cell>
          <cell r="AF60359">
            <v>1</v>
          </cell>
          <cell r="AG60359">
            <v>1</v>
          </cell>
          <cell r="AH60359">
            <v>1</v>
          </cell>
          <cell r="AI60359">
            <v>1</v>
          </cell>
          <cell r="AJ60359">
            <v>1</v>
          </cell>
          <cell r="AK60359">
            <v>1</v>
          </cell>
          <cell r="AL60359">
            <v>1</v>
          </cell>
          <cell r="AM60359" t="b">
            <v>0</v>
          </cell>
          <cell r="AN60359" t="b">
            <v>0</v>
          </cell>
          <cell r="AO60359" t="b">
            <v>0</v>
          </cell>
          <cell r="AP60359" t="b">
            <v>0</v>
          </cell>
          <cell r="AQ60359" t="b">
            <v>0</v>
          </cell>
          <cell r="AR60359" t="b">
            <v>0</v>
          </cell>
          <cell r="AS60359" t="b">
            <v>0</v>
          </cell>
          <cell r="AT60359" t="b">
            <v>0</v>
          </cell>
          <cell r="AU60359" t="b">
            <v>0</v>
          </cell>
          <cell r="AV60359" t="b">
            <v>0</v>
          </cell>
          <cell r="AW60359" t="b">
            <v>0</v>
          </cell>
        </row>
        <row r="60360">
          <cell r="S60360" t="str">
            <v>UNION SQUARE</v>
          </cell>
          <cell r="AF60360">
            <v>0</v>
          </cell>
          <cell r="AG60360">
            <v>0</v>
          </cell>
          <cell r="AH60360">
            <v>0</v>
          </cell>
          <cell r="AI60360">
            <v>0</v>
          </cell>
          <cell r="AJ60360">
            <v>0</v>
          </cell>
          <cell r="AK60360">
            <v>0</v>
          </cell>
          <cell r="AL60360">
            <v>1</v>
          </cell>
          <cell r="AM60360" t="b">
            <v>0</v>
          </cell>
          <cell r="AN60360" t="b">
            <v>0</v>
          </cell>
          <cell r="AO60360" t="b">
            <v>0</v>
          </cell>
          <cell r="AP60360" t="b">
            <v>0</v>
          </cell>
          <cell r="AQ60360" t="b">
            <v>0</v>
          </cell>
          <cell r="AR60360" t="b">
            <v>0</v>
          </cell>
          <cell r="AS60360" t="b">
            <v>0</v>
          </cell>
          <cell r="AT60360" t="b">
            <v>0</v>
          </cell>
          <cell r="AU60360" t="b">
            <v>0</v>
          </cell>
          <cell r="AV60360" t="b">
            <v>0</v>
          </cell>
          <cell r="AW60360" t="b">
            <v>0</v>
          </cell>
        </row>
        <row r="60361">
          <cell r="S60361" t="str">
            <v>CARROLLTON RIDGE</v>
          </cell>
          <cell r="AF60361">
            <v>0</v>
          </cell>
          <cell r="AG60361">
            <v>0</v>
          </cell>
          <cell r="AH60361">
            <v>0</v>
          </cell>
          <cell r="AI60361">
            <v>0</v>
          </cell>
          <cell r="AJ60361">
            <v>0</v>
          </cell>
          <cell r="AK60361">
            <v>1</v>
          </cell>
          <cell r="AL60361">
            <v>1</v>
          </cell>
          <cell r="AM60361" t="b">
            <v>0</v>
          </cell>
          <cell r="AN60361" t="b">
            <v>0</v>
          </cell>
          <cell r="AO60361" t="b">
            <v>0</v>
          </cell>
          <cell r="AP60361" t="b">
            <v>0</v>
          </cell>
          <cell r="AQ60361" t="b">
            <v>0</v>
          </cell>
          <cell r="AR60361" t="b">
            <v>0</v>
          </cell>
          <cell r="AS60361" t="b">
            <v>0</v>
          </cell>
          <cell r="AT60361" t="b">
            <v>0</v>
          </cell>
          <cell r="AU60361" t="b">
            <v>0</v>
          </cell>
          <cell r="AV60361" t="b">
            <v>0</v>
          </cell>
          <cell r="AW60361" t="b">
            <v>0</v>
          </cell>
        </row>
        <row r="60362">
          <cell r="S60362" t="str">
            <v>CARROLLTON RIDGE</v>
          </cell>
          <cell r="AF60362">
            <v>1</v>
          </cell>
          <cell r="AG60362">
            <v>1</v>
          </cell>
          <cell r="AH60362">
            <v>1</v>
          </cell>
          <cell r="AI60362">
            <v>1</v>
          </cell>
          <cell r="AJ60362">
            <v>1</v>
          </cell>
          <cell r="AK60362">
            <v>1</v>
          </cell>
          <cell r="AL60362">
            <v>1</v>
          </cell>
          <cell r="AM60362" t="b">
            <v>0</v>
          </cell>
          <cell r="AN60362" t="b">
            <v>0</v>
          </cell>
          <cell r="AO60362" t="b">
            <v>0</v>
          </cell>
          <cell r="AP60362" t="b">
            <v>0</v>
          </cell>
          <cell r="AQ60362" t="b">
            <v>0</v>
          </cell>
          <cell r="AR60362" t="b">
            <v>0</v>
          </cell>
          <cell r="AS60362" t="b">
            <v>0</v>
          </cell>
          <cell r="AT60362" t="b">
            <v>0</v>
          </cell>
          <cell r="AU60362" t="b">
            <v>0</v>
          </cell>
          <cell r="AV60362" t="b">
            <v>0</v>
          </cell>
          <cell r="AW60362" t="b">
            <v>0</v>
          </cell>
        </row>
        <row r="60363">
          <cell r="S60363" t="str">
            <v>OLIVER</v>
          </cell>
          <cell r="AF60363">
            <v>0</v>
          </cell>
          <cell r="AG60363">
            <v>0</v>
          </cell>
          <cell r="AH60363">
            <v>0</v>
          </cell>
          <cell r="AI60363">
            <v>0</v>
          </cell>
          <cell r="AJ60363">
            <v>0</v>
          </cell>
          <cell r="AK60363">
            <v>0</v>
          </cell>
          <cell r="AL60363">
            <v>1</v>
          </cell>
          <cell r="AM60363" t="b">
            <v>0</v>
          </cell>
          <cell r="AN60363" t="b">
            <v>0</v>
          </cell>
          <cell r="AO60363" t="b">
            <v>0</v>
          </cell>
          <cell r="AP60363" t="b">
            <v>0</v>
          </cell>
          <cell r="AQ60363" t="b">
            <v>0</v>
          </cell>
          <cell r="AR60363" t="b">
            <v>0</v>
          </cell>
          <cell r="AS60363" t="b">
            <v>0</v>
          </cell>
          <cell r="AT60363" t="b">
            <v>0</v>
          </cell>
          <cell r="AU60363" t="b">
            <v>0</v>
          </cell>
          <cell r="AV60363" t="b">
            <v>0</v>
          </cell>
          <cell r="AW60363" t="b">
            <v>0</v>
          </cell>
        </row>
        <row r="60364">
          <cell r="S60364" t="str">
            <v>MCELDERRY PARK</v>
          </cell>
          <cell r="AF60364">
            <v>0</v>
          </cell>
          <cell r="AG60364">
            <v>0</v>
          </cell>
          <cell r="AH60364">
            <v>0</v>
          </cell>
          <cell r="AI60364">
            <v>0</v>
          </cell>
          <cell r="AJ60364">
            <v>0</v>
          </cell>
          <cell r="AK60364">
            <v>0</v>
          </cell>
          <cell r="AL60364">
            <v>0</v>
          </cell>
          <cell r="AM60364" t="b">
            <v>0</v>
          </cell>
          <cell r="AN60364" t="b">
            <v>0</v>
          </cell>
          <cell r="AO60364" t="b">
            <v>0</v>
          </cell>
          <cell r="AP60364" t="b">
            <v>0</v>
          </cell>
          <cell r="AQ60364" t="b">
            <v>0</v>
          </cell>
          <cell r="AR60364" t="b">
            <v>0</v>
          </cell>
          <cell r="AS60364" t="b">
            <v>0</v>
          </cell>
          <cell r="AT60364" t="b">
            <v>0</v>
          </cell>
          <cell r="AU60364" t="b">
            <v>0</v>
          </cell>
          <cell r="AV60364" t="b">
            <v>0</v>
          </cell>
          <cell r="AW60364" t="b">
            <v>0</v>
          </cell>
        </row>
        <row r="60365">
          <cell r="S60365" t="str">
            <v>MCELDERRY PARK</v>
          </cell>
          <cell r="AF60365">
            <v>0</v>
          </cell>
          <cell r="AG60365">
            <v>0</v>
          </cell>
          <cell r="AH60365">
            <v>0</v>
          </cell>
          <cell r="AI60365">
            <v>0</v>
          </cell>
          <cell r="AJ60365">
            <v>0</v>
          </cell>
          <cell r="AK60365">
            <v>0</v>
          </cell>
          <cell r="AL60365">
            <v>1</v>
          </cell>
          <cell r="AM60365" t="b">
            <v>0</v>
          </cell>
          <cell r="AN60365" t="b">
            <v>0</v>
          </cell>
          <cell r="AO60365" t="b">
            <v>0</v>
          </cell>
          <cell r="AP60365" t="b">
            <v>0</v>
          </cell>
          <cell r="AQ60365" t="b">
            <v>0</v>
          </cell>
          <cell r="AR60365" t="b">
            <v>0</v>
          </cell>
          <cell r="AS60365" t="b">
            <v>0</v>
          </cell>
          <cell r="AT60365" t="b">
            <v>0</v>
          </cell>
          <cell r="AU60365" t="b">
            <v>0</v>
          </cell>
          <cell r="AV60365" t="b">
            <v>0</v>
          </cell>
          <cell r="AW60365" t="b">
            <v>0</v>
          </cell>
        </row>
        <row r="60366">
          <cell r="S60366" t="str">
            <v>MCELDERRY PARK</v>
          </cell>
          <cell r="AF60366">
            <v>0</v>
          </cell>
          <cell r="AG60366">
            <v>0</v>
          </cell>
          <cell r="AH60366">
            <v>0</v>
          </cell>
          <cell r="AI60366">
            <v>0</v>
          </cell>
          <cell r="AJ60366">
            <v>0</v>
          </cell>
          <cell r="AK60366">
            <v>0</v>
          </cell>
          <cell r="AL60366">
            <v>1</v>
          </cell>
          <cell r="AM60366" t="b">
            <v>0</v>
          </cell>
          <cell r="AN60366" t="b">
            <v>0</v>
          </cell>
          <cell r="AO60366" t="b">
            <v>0</v>
          </cell>
          <cell r="AP60366" t="b">
            <v>0</v>
          </cell>
          <cell r="AQ60366" t="b">
            <v>0</v>
          </cell>
          <cell r="AR60366" t="b">
            <v>0</v>
          </cell>
          <cell r="AS60366" t="b">
            <v>0</v>
          </cell>
          <cell r="AT60366" t="b">
            <v>0</v>
          </cell>
          <cell r="AU60366" t="b">
            <v>0</v>
          </cell>
          <cell r="AV60366" t="b">
            <v>0</v>
          </cell>
          <cell r="AW60366" t="b">
            <v>0</v>
          </cell>
        </row>
        <row r="60367">
          <cell r="S60367" t="str">
            <v>BELAIR-EDISON</v>
          </cell>
          <cell r="AF60367">
            <v>0</v>
          </cell>
          <cell r="AG60367">
            <v>0</v>
          </cell>
          <cell r="AH60367">
            <v>0</v>
          </cell>
          <cell r="AI60367">
            <v>0</v>
          </cell>
          <cell r="AJ60367">
            <v>0</v>
          </cell>
          <cell r="AK60367">
            <v>0</v>
          </cell>
          <cell r="AL60367">
            <v>1</v>
          </cell>
          <cell r="AM60367" t="b">
            <v>0</v>
          </cell>
          <cell r="AN60367" t="b">
            <v>0</v>
          </cell>
          <cell r="AO60367" t="b">
            <v>0</v>
          </cell>
          <cell r="AP60367" t="b">
            <v>0</v>
          </cell>
          <cell r="AQ60367" t="b">
            <v>0</v>
          </cell>
          <cell r="AR60367" t="b">
            <v>0</v>
          </cell>
          <cell r="AS60367" t="b">
            <v>0</v>
          </cell>
          <cell r="AT60367" t="b">
            <v>0</v>
          </cell>
          <cell r="AU60367" t="b">
            <v>0</v>
          </cell>
          <cell r="AV60367" t="b">
            <v>0</v>
          </cell>
          <cell r="AW60367" t="b">
            <v>0</v>
          </cell>
        </row>
        <row r="60368">
          <cell r="S60368" t="str">
            <v>WESTPORT</v>
          </cell>
          <cell r="AF60368">
            <v>0</v>
          </cell>
          <cell r="AG60368">
            <v>0</v>
          </cell>
          <cell r="AH60368">
            <v>0</v>
          </cell>
          <cell r="AI60368">
            <v>0</v>
          </cell>
          <cell r="AJ60368">
            <v>0</v>
          </cell>
          <cell r="AK60368">
            <v>1</v>
          </cell>
          <cell r="AL60368">
            <v>1</v>
          </cell>
          <cell r="AM60368" t="b">
            <v>0</v>
          </cell>
          <cell r="AN60368" t="b">
            <v>0</v>
          </cell>
          <cell r="AO60368" t="b">
            <v>0</v>
          </cell>
          <cell r="AP60368" t="b">
            <v>0</v>
          </cell>
          <cell r="AQ60368" t="b">
            <v>0</v>
          </cell>
          <cell r="AR60368" t="b">
            <v>0</v>
          </cell>
          <cell r="AS60368" t="b">
            <v>0</v>
          </cell>
          <cell r="AT60368" t="b">
            <v>0</v>
          </cell>
          <cell r="AU60368" t="b">
            <v>0</v>
          </cell>
          <cell r="AV60368" t="b">
            <v>0</v>
          </cell>
          <cell r="AW60368" t="b">
            <v>0</v>
          </cell>
        </row>
        <row r="60369">
          <cell r="S60369" t="str">
            <v>OLIVER</v>
          </cell>
          <cell r="AF60369">
            <v>0</v>
          </cell>
          <cell r="AG60369">
            <v>0</v>
          </cell>
          <cell r="AH60369">
            <v>0</v>
          </cell>
          <cell r="AI60369">
            <v>0</v>
          </cell>
          <cell r="AJ60369">
            <v>0</v>
          </cell>
          <cell r="AK60369">
            <v>0</v>
          </cell>
          <cell r="AL60369">
            <v>0</v>
          </cell>
          <cell r="AM60369" t="b">
            <v>0</v>
          </cell>
          <cell r="AN60369" t="b">
            <v>0</v>
          </cell>
          <cell r="AO60369" t="b">
            <v>0</v>
          </cell>
          <cell r="AP60369" t="b">
            <v>0</v>
          </cell>
          <cell r="AQ60369" t="b">
            <v>0</v>
          </cell>
          <cell r="AR60369" t="b">
            <v>0</v>
          </cell>
          <cell r="AS60369" t="b">
            <v>0</v>
          </cell>
          <cell r="AT60369" t="b">
            <v>0</v>
          </cell>
          <cell r="AU60369" t="b">
            <v>0</v>
          </cell>
          <cell r="AV60369" t="b">
            <v>0</v>
          </cell>
          <cell r="AW60369" t="b">
            <v>0</v>
          </cell>
        </row>
        <row r="60370">
          <cell r="S60370" t="str">
            <v>FRANKFORD</v>
          </cell>
          <cell r="AF60370">
            <v>0</v>
          </cell>
          <cell r="AG60370">
            <v>0</v>
          </cell>
          <cell r="AH60370">
            <v>0</v>
          </cell>
          <cell r="AI60370">
            <v>0</v>
          </cell>
          <cell r="AJ60370">
            <v>0</v>
          </cell>
          <cell r="AK60370">
            <v>1</v>
          </cell>
          <cell r="AL60370">
            <v>1</v>
          </cell>
          <cell r="AM60370" t="b">
            <v>0</v>
          </cell>
          <cell r="AN60370" t="b">
            <v>0</v>
          </cell>
          <cell r="AO60370" t="b">
            <v>0</v>
          </cell>
          <cell r="AP60370" t="b">
            <v>0</v>
          </cell>
          <cell r="AQ60370" t="b">
            <v>0</v>
          </cell>
          <cell r="AR60370" t="b">
            <v>0</v>
          </cell>
          <cell r="AS60370" t="b">
            <v>0</v>
          </cell>
          <cell r="AT60370" t="b">
            <v>0</v>
          </cell>
          <cell r="AU60370" t="b">
            <v>0</v>
          </cell>
          <cell r="AV60370" t="b">
            <v>0</v>
          </cell>
          <cell r="AW60370" t="b">
            <v>0</v>
          </cell>
        </row>
        <row r="60371">
          <cell r="S60371" t="str">
            <v>BALTIMORE HIGHLANDS</v>
          </cell>
          <cell r="AF60371">
            <v>0</v>
          </cell>
          <cell r="AG60371">
            <v>0</v>
          </cell>
          <cell r="AH60371">
            <v>0</v>
          </cell>
          <cell r="AI60371">
            <v>0</v>
          </cell>
          <cell r="AJ60371">
            <v>0</v>
          </cell>
          <cell r="AK60371">
            <v>0</v>
          </cell>
          <cell r="AL60371">
            <v>0</v>
          </cell>
          <cell r="AM60371" t="b">
            <v>0</v>
          </cell>
          <cell r="AN60371" t="b">
            <v>0</v>
          </cell>
          <cell r="AO60371" t="b">
            <v>0</v>
          </cell>
          <cell r="AP60371" t="b">
            <v>0</v>
          </cell>
          <cell r="AQ60371" t="b">
            <v>0</v>
          </cell>
          <cell r="AR60371" t="b">
            <v>0</v>
          </cell>
          <cell r="AS60371" t="b">
            <v>0</v>
          </cell>
          <cell r="AT60371" t="b">
            <v>0</v>
          </cell>
          <cell r="AU60371" t="b">
            <v>0</v>
          </cell>
          <cell r="AV60371" t="b">
            <v>0</v>
          </cell>
          <cell r="AW60371" t="b">
            <v>0</v>
          </cell>
        </row>
        <row r="60372">
          <cell r="S60372" t="str">
            <v>MIDTOWN-EDMONDSON</v>
          </cell>
          <cell r="AF60372">
            <v>1</v>
          </cell>
          <cell r="AG60372">
            <v>1</v>
          </cell>
          <cell r="AH60372">
            <v>1</v>
          </cell>
          <cell r="AI60372">
            <v>1</v>
          </cell>
          <cell r="AJ60372">
            <v>1</v>
          </cell>
          <cell r="AK60372">
            <v>1</v>
          </cell>
          <cell r="AL60372">
            <v>1</v>
          </cell>
          <cell r="AM60372" t="b">
            <v>0</v>
          </cell>
          <cell r="AN60372" t="b">
            <v>0</v>
          </cell>
          <cell r="AO60372" t="b">
            <v>0</v>
          </cell>
          <cell r="AP60372" t="b">
            <v>0</v>
          </cell>
          <cell r="AQ60372" t="b">
            <v>0</v>
          </cell>
          <cell r="AR60372" t="b">
            <v>0</v>
          </cell>
          <cell r="AS60372" t="b">
            <v>0</v>
          </cell>
          <cell r="AT60372" t="b">
            <v>0</v>
          </cell>
          <cell r="AU60372" t="b">
            <v>0</v>
          </cell>
          <cell r="AV60372" t="b">
            <v>0</v>
          </cell>
          <cell r="AW60372" t="b">
            <v>0</v>
          </cell>
        </row>
        <row r="60373">
          <cell r="S60373" t="str">
            <v>PENROSE/FAYETTE STREET OUTREAC</v>
          </cell>
          <cell r="AF60373">
            <v>0</v>
          </cell>
          <cell r="AG60373">
            <v>0</v>
          </cell>
          <cell r="AH60373">
            <v>0</v>
          </cell>
          <cell r="AI60373">
            <v>0</v>
          </cell>
          <cell r="AJ60373">
            <v>0</v>
          </cell>
          <cell r="AK60373">
            <v>0</v>
          </cell>
          <cell r="AL60373">
            <v>1</v>
          </cell>
          <cell r="AM60373" t="b">
            <v>0</v>
          </cell>
          <cell r="AN60373" t="b">
            <v>0</v>
          </cell>
          <cell r="AO60373" t="b">
            <v>0</v>
          </cell>
          <cell r="AP60373" t="b">
            <v>0</v>
          </cell>
          <cell r="AQ60373" t="b">
            <v>0</v>
          </cell>
          <cell r="AR60373" t="b">
            <v>0</v>
          </cell>
          <cell r="AS60373" t="b">
            <v>0</v>
          </cell>
          <cell r="AT60373" t="b">
            <v>0</v>
          </cell>
          <cell r="AU60373" t="b">
            <v>0</v>
          </cell>
          <cell r="AV60373" t="b">
            <v>0</v>
          </cell>
          <cell r="AW60373" t="b">
            <v>0</v>
          </cell>
        </row>
        <row r="60374">
          <cell r="S60374" t="str">
            <v>CARROLLTON RIDGE</v>
          </cell>
          <cell r="AF60374">
            <v>0</v>
          </cell>
          <cell r="AG60374">
            <v>0</v>
          </cell>
          <cell r="AH60374">
            <v>0</v>
          </cell>
          <cell r="AI60374">
            <v>0</v>
          </cell>
          <cell r="AJ60374">
            <v>0</v>
          </cell>
          <cell r="AK60374">
            <v>1</v>
          </cell>
          <cell r="AL60374">
            <v>1</v>
          </cell>
          <cell r="AM60374" t="b">
            <v>0</v>
          </cell>
          <cell r="AN60374" t="b">
            <v>0</v>
          </cell>
          <cell r="AO60374" t="b">
            <v>0</v>
          </cell>
          <cell r="AP60374" t="b">
            <v>0</v>
          </cell>
          <cell r="AQ60374" t="b">
            <v>0</v>
          </cell>
          <cell r="AR60374" t="b">
            <v>0</v>
          </cell>
          <cell r="AS60374" t="b">
            <v>0</v>
          </cell>
          <cell r="AT60374" t="b">
            <v>0</v>
          </cell>
          <cell r="AU60374" t="b">
            <v>0</v>
          </cell>
          <cell r="AV60374" t="b">
            <v>0</v>
          </cell>
          <cell r="AW60374" t="b">
            <v>0</v>
          </cell>
        </row>
        <row r="60375">
          <cell r="S60375" t="str">
            <v>UNION SQUARE</v>
          </cell>
          <cell r="AF60375">
            <v>0</v>
          </cell>
          <cell r="AG60375">
            <v>1</v>
          </cell>
          <cell r="AH60375">
            <v>1</v>
          </cell>
          <cell r="AI60375">
            <v>1</v>
          </cell>
          <cell r="AJ60375">
            <v>1</v>
          </cell>
          <cell r="AK60375">
            <v>1</v>
          </cell>
          <cell r="AL60375">
            <v>1</v>
          </cell>
          <cell r="AM60375" t="b">
            <v>0</v>
          </cell>
          <cell r="AN60375" t="b">
            <v>0</v>
          </cell>
          <cell r="AO60375" t="b">
            <v>0</v>
          </cell>
          <cell r="AP60375" t="b">
            <v>0</v>
          </cell>
          <cell r="AQ60375" t="b">
            <v>0</v>
          </cell>
          <cell r="AR60375" t="b">
            <v>0</v>
          </cell>
          <cell r="AS60375" t="b">
            <v>0</v>
          </cell>
          <cell r="AT60375" t="b">
            <v>0</v>
          </cell>
          <cell r="AU60375" t="b">
            <v>0</v>
          </cell>
          <cell r="AV60375" t="b">
            <v>0</v>
          </cell>
          <cell r="AW60375" t="b">
            <v>0</v>
          </cell>
        </row>
        <row r="60376">
          <cell r="S60376" t="str">
            <v>DRUID HEIGHTS</v>
          </cell>
          <cell r="AF60376">
            <v>0</v>
          </cell>
          <cell r="AG60376">
            <v>0</v>
          </cell>
          <cell r="AH60376">
            <v>1</v>
          </cell>
          <cell r="AI60376">
            <v>1</v>
          </cell>
          <cell r="AJ60376">
            <v>1</v>
          </cell>
          <cell r="AK60376">
            <v>1</v>
          </cell>
          <cell r="AL60376">
            <v>1</v>
          </cell>
          <cell r="AM60376" t="b">
            <v>0</v>
          </cell>
          <cell r="AN60376" t="b">
            <v>0</v>
          </cell>
          <cell r="AO60376" t="b">
            <v>0</v>
          </cell>
          <cell r="AP60376" t="b">
            <v>0</v>
          </cell>
          <cell r="AQ60376" t="b">
            <v>0</v>
          </cell>
          <cell r="AR60376" t="b">
            <v>0</v>
          </cell>
          <cell r="AS60376" t="b">
            <v>0</v>
          </cell>
          <cell r="AT60376" t="b">
            <v>0</v>
          </cell>
          <cell r="AU60376" t="b">
            <v>0</v>
          </cell>
          <cell r="AV60376" t="b">
            <v>0</v>
          </cell>
          <cell r="AW60376" t="b">
            <v>0</v>
          </cell>
        </row>
        <row r="60377">
          <cell r="S60377" t="str">
            <v>CARROLLTON RIDGE</v>
          </cell>
          <cell r="AF60377">
            <v>1</v>
          </cell>
          <cell r="AG60377">
            <v>1</v>
          </cell>
          <cell r="AH60377">
            <v>1</v>
          </cell>
          <cell r="AI60377">
            <v>1</v>
          </cell>
          <cell r="AJ60377">
            <v>1</v>
          </cell>
          <cell r="AK60377">
            <v>1</v>
          </cell>
          <cell r="AL60377">
            <v>1</v>
          </cell>
          <cell r="AM60377" t="b">
            <v>0</v>
          </cell>
          <cell r="AN60377" t="b">
            <v>0</v>
          </cell>
          <cell r="AO60377" t="b">
            <v>0</v>
          </cell>
          <cell r="AP60377" t="b">
            <v>0</v>
          </cell>
          <cell r="AQ60377" t="b">
            <v>0</v>
          </cell>
          <cell r="AR60377" t="b">
            <v>0</v>
          </cell>
          <cell r="AS60377" t="b">
            <v>0</v>
          </cell>
          <cell r="AT60377" t="b">
            <v>0</v>
          </cell>
          <cell r="AU60377" t="b">
            <v>0</v>
          </cell>
          <cell r="AV60377" t="b">
            <v>0</v>
          </cell>
          <cell r="AW60377" t="b">
            <v>0</v>
          </cell>
        </row>
        <row r="60378">
          <cell r="S60378" t="str">
            <v>NEW SOUTHWEST/MOUNT CLARE</v>
          </cell>
          <cell r="AF60378">
            <v>0</v>
          </cell>
          <cell r="AG60378">
            <v>0</v>
          </cell>
          <cell r="AH60378">
            <v>0</v>
          </cell>
          <cell r="AI60378">
            <v>0</v>
          </cell>
          <cell r="AJ60378">
            <v>0</v>
          </cell>
          <cell r="AK60378">
            <v>0</v>
          </cell>
          <cell r="AL60378">
            <v>0</v>
          </cell>
          <cell r="AM60378" t="b">
            <v>0</v>
          </cell>
          <cell r="AN60378" t="b">
            <v>0</v>
          </cell>
          <cell r="AO60378" t="b">
            <v>0</v>
          </cell>
          <cell r="AP60378" t="b">
            <v>0</v>
          </cell>
          <cell r="AQ60378" t="b">
            <v>0</v>
          </cell>
          <cell r="AR60378" t="b">
            <v>0</v>
          </cell>
          <cell r="AS60378" t="b">
            <v>0</v>
          </cell>
          <cell r="AT60378" t="b">
            <v>0</v>
          </cell>
          <cell r="AU60378" t="b">
            <v>0</v>
          </cell>
          <cell r="AV60378" t="b">
            <v>0</v>
          </cell>
          <cell r="AW60378" t="b">
            <v>0</v>
          </cell>
        </row>
        <row r="60379">
          <cell r="S60379" t="str">
            <v>OLIVER</v>
          </cell>
          <cell r="AF60379">
            <v>0</v>
          </cell>
          <cell r="AG60379">
            <v>0</v>
          </cell>
          <cell r="AH60379">
            <v>0</v>
          </cell>
          <cell r="AI60379">
            <v>0</v>
          </cell>
          <cell r="AJ60379">
            <v>1</v>
          </cell>
          <cell r="AK60379">
            <v>1</v>
          </cell>
          <cell r="AL60379">
            <v>1</v>
          </cell>
          <cell r="AM60379" t="b">
            <v>0</v>
          </cell>
          <cell r="AN60379" t="b">
            <v>0</v>
          </cell>
          <cell r="AO60379" t="b">
            <v>0</v>
          </cell>
          <cell r="AP60379" t="b">
            <v>0</v>
          </cell>
          <cell r="AQ60379" t="b">
            <v>0</v>
          </cell>
          <cell r="AR60379" t="b">
            <v>0</v>
          </cell>
          <cell r="AS60379" t="b">
            <v>0</v>
          </cell>
          <cell r="AT60379" t="b">
            <v>0</v>
          </cell>
          <cell r="AU60379" t="b">
            <v>0</v>
          </cell>
          <cell r="AV60379" t="b">
            <v>0</v>
          </cell>
          <cell r="AW60379" t="b">
            <v>0</v>
          </cell>
        </row>
        <row r="60380">
          <cell r="S60380" t="str">
            <v>OLIVER</v>
          </cell>
          <cell r="AF60380">
            <v>1</v>
          </cell>
          <cell r="AG60380">
            <v>1</v>
          </cell>
          <cell r="AH60380">
            <v>1</v>
          </cell>
          <cell r="AI60380">
            <v>1</v>
          </cell>
          <cell r="AJ60380">
            <v>1</v>
          </cell>
          <cell r="AK60380">
            <v>1</v>
          </cell>
          <cell r="AL60380">
            <v>1</v>
          </cell>
          <cell r="AM60380" t="b">
            <v>0</v>
          </cell>
          <cell r="AN60380" t="b">
            <v>0</v>
          </cell>
          <cell r="AO60380" t="b">
            <v>0</v>
          </cell>
          <cell r="AP60380" t="b">
            <v>0</v>
          </cell>
          <cell r="AQ60380" t="b">
            <v>0</v>
          </cell>
          <cell r="AR60380" t="b">
            <v>0</v>
          </cell>
          <cell r="AS60380" t="b">
            <v>0</v>
          </cell>
          <cell r="AT60380" t="b">
            <v>0</v>
          </cell>
          <cell r="AU60380" t="b">
            <v>0</v>
          </cell>
          <cell r="AV60380" t="b">
            <v>0</v>
          </cell>
          <cell r="AW60380" t="b">
            <v>0</v>
          </cell>
        </row>
        <row r="60381">
          <cell r="S60381" t="str">
            <v>CANTON</v>
          </cell>
          <cell r="AF60381">
            <v>0</v>
          </cell>
          <cell r="AG60381">
            <v>0</v>
          </cell>
          <cell r="AH60381">
            <v>0</v>
          </cell>
          <cell r="AI60381">
            <v>0</v>
          </cell>
          <cell r="AJ60381">
            <v>1</v>
          </cell>
          <cell r="AK60381">
            <v>1</v>
          </cell>
          <cell r="AL60381">
            <v>1</v>
          </cell>
          <cell r="AM60381" t="b">
            <v>0</v>
          </cell>
          <cell r="AN60381" t="b">
            <v>0</v>
          </cell>
          <cell r="AO60381" t="b">
            <v>0</v>
          </cell>
          <cell r="AP60381" t="b">
            <v>0</v>
          </cell>
          <cell r="AQ60381" t="b">
            <v>0</v>
          </cell>
          <cell r="AR60381" t="b">
            <v>0</v>
          </cell>
          <cell r="AS60381" t="b">
            <v>0</v>
          </cell>
          <cell r="AT60381" t="b">
            <v>0</v>
          </cell>
          <cell r="AU60381" t="b">
            <v>0</v>
          </cell>
          <cell r="AV60381" t="b">
            <v>0</v>
          </cell>
          <cell r="AW60381" t="b">
            <v>0</v>
          </cell>
        </row>
        <row r="60382">
          <cell r="S60382" t="str">
            <v>SHIPLEY HILL</v>
          </cell>
          <cell r="AF60382">
            <v>0</v>
          </cell>
          <cell r="AG60382">
            <v>0</v>
          </cell>
          <cell r="AH60382">
            <v>0</v>
          </cell>
          <cell r="AI60382">
            <v>0</v>
          </cell>
          <cell r="AJ60382">
            <v>0</v>
          </cell>
          <cell r="AK60382">
            <v>0</v>
          </cell>
          <cell r="AL60382">
            <v>0</v>
          </cell>
          <cell r="AM60382" t="b">
            <v>0</v>
          </cell>
          <cell r="AN60382" t="b">
            <v>0</v>
          </cell>
          <cell r="AO60382" t="b">
            <v>0</v>
          </cell>
          <cell r="AP60382" t="b">
            <v>0</v>
          </cell>
          <cell r="AQ60382" t="b">
            <v>0</v>
          </cell>
          <cell r="AR60382" t="b">
            <v>0</v>
          </cell>
          <cell r="AS60382" t="b">
            <v>0</v>
          </cell>
          <cell r="AT60382" t="b">
            <v>0</v>
          </cell>
          <cell r="AU60382" t="b">
            <v>0</v>
          </cell>
          <cell r="AV60382" t="b">
            <v>0</v>
          </cell>
          <cell r="AW60382" t="b">
            <v>0</v>
          </cell>
        </row>
        <row r="60383">
          <cell r="S60383" t="str">
            <v>ALLENDALE</v>
          </cell>
          <cell r="AF60383">
            <v>0</v>
          </cell>
          <cell r="AG60383">
            <v>0</v>
          </cell>
          <cell r="AH60383">
            <v>0</v>
          </cell>
          <cell r="AI60383">
            <v>0</v>
          </cell>
          <cell r="AJ60383">
            <v>0</v>
          </cell>
          <cell r="AK60383">
            <v>1</v>
          </cell>
          <cell r="AL60383">
            <v>1</v>
          </cell>
          <cell r="AM60383" t="b">
            <v>0</v>
          </cell>
          <cell r="AN60383" t="b">
            <v>0</v>
          </cell>
          <cell r="AO60383" t="b">
            <v>0</v>
          </cell>
          <cell r="AP60383" t="b">
            <v>0</v>
          </cell>
          <cell r="AQ60383" t="b">
            <v>0</v>
          </cell>
          <cell r="AR60383" t="b">
            <v>0</v>
          </cell>
          <cell r="AS60383" t="b">
            <v>0</v>
          </cell>
          <cell r="AT60383" t="b">
            <v>0</v>
          </cell>
          <cell r="AU60383" t="b">
            <v>0</v>
          </cell>
          <cell r="AV60383" t="b">
            <v>0</v>
          </cell>
          <cell r="AW60383" t="b">
            <v>0</v>
          </cell>
        </row>
        <row r="60384">
          <cell r="S60384" t="str">
            <v>ALLENDALE</v>
          </cell>
          <cell r="AF60384">
            <v>0</v>
          </cell>
          <cell r="AG60384">
            <v>0</v>
          </cell>
          <cell r="AH60384">
            <v>0</v>
          </cell>
          <cell r="AI60384">
            <v>0</v>
          </cell>
          <cell r="AJ60384">
            <v>0</v>
          </cell>
          <cell r="AK60384">
            <v>0</v>
          </cell>
          <cell r="AL60384">
            <v>1</v>
          </cell>
          <cell r="AM60384" t="b">
            <v>0</v>
          </cell>
          <cell r="AN60384" t="b">
            <v>0</v>
          </cell>
          <cell r="AO60384" t="b">
            <v>0</v>
          </cell>
          <cell r="AP60384" t="b">
            <v>0</v>
          </cell>
          <cell r="AQ60384" t="b">
            <v>0</v>
          </cell>
          <cell r="AR60384" t="b">
            <v>0</v>
          </cell>
          <cell r="AS60384" t="b">
            <v>0</v>
          </cell>
          <cell r="AT60384" t="b">
            <v>0</v>
          </cell>
          <cell r="AU60384" t="b">
            <v>0</v>
          </cell>
          <cell r="AV60384" t="b">
            <v>0</v>
          </cell>
          <cell r="AW60384" t="b">
            <v>0</v>
          </cell>
        </row>
        <row r="60385">
          <cell r="S60385" t="str">
            <v>PARK CIRCLE</v>
          </cell>
          <cell r="AF60385">
            <v>0</v>
          </cell>
          <cell r="AG60385">
            <v>0</v>
          </cell>
          <cell r="AH60385">
            <v>0</v>
          </cell>
          <cell r="AI60385">
            <v>0</v>
          </cell>
          <cell r="AJ60385">
            <v>0</v>
          </cell>
          <cell r="AK60385">
            <v>0</v>
          </cell>
          <cell r="AL60385">
            <v>0</v>
          </cell>
          <cell r="AM60385" t="b">
            <v>0</v>
          </cell>
          <cell r="AN60385" t="b">
            <v>0</v>
          </cell>
          <cell r="AO60385" t="b">
            <v>0</v>
          </cell>
          <cell r="AP60385" t="b">
            <v>0</v>
          </cell>
          <cell r="AQ60385" t="b">
            <v>0</v>
          </cell>
          <cell r="AR60385" t="b">
            <v>0</v>
          </cell>
          <cell r="AS60385" t="b">
            <v>0</v>
          </cell>
          <cell r="AT60385" t="b">
            <v>0</v>
          </cell>
          <cell r="AU60385" t="b">
            <v>0</v>
          </cell>
          <cell r="AV60385" t="b">
            <v>0</v>
          </cell>
          <cell r="AW60385" t="b">
            <v>0</v>
          </cell>
        </row>
        <row r="60386">
          <cell r="S60386" t="str">
            <v>PARK CIRCLE</v>
          </cell>
          <cell r="AF60386">
            <v>0</v>
          </cell>
          <cell r="AG60386">
            <v>0</v>
          </cell>
          <cell r="AH60386">
            <v>0</v>
          </cell>
          <cell r="AI60386">
            <v>0</v>
          </cell>
          <cell r="AJ60386">
            <v>0</v>
          </cell>
          <cell r="AK60386">
            <v>0</v>
          </cell>
          <cell r="AL60386">
            <v>0</v>
          </cell>
          <cell r="AM60386" t="b">
            <v>0</v>
          </cell>
          <cell r="AN60386" t="b">
            <v>0</v>
          </cell>
          <cell r="AO60386" t="b">
            <v>0</v>
          </cell>
          <cell r="AP60386" t="b">
            <v>0</v>
          </cell>
          <cell r="AQ60386" t="b">
            <v>0</v>
          </cell>
          <cell r="AR60386" t="b">
            <v>0</v>
          </cell>
          <cell r="AS60386" t="b">
            <v>0</v>
          </cell>
          <cell r="AT60386" t="b">
            <v>0</v>
          </cell>
          <cell r="AU60386" t="b">
            <v>0</v>
          </cell>
          <cell r="AV60386" t="b">
            <v>0</v>
          </cell>
          <cell r="AW60386" t="b">
            <v>0</v>
          </cell>
        </row>
        <row r="60387">
          <cell r="S60387" t="str">
            <v>BARCLAY</v>
          </cell>
          <cell r="AF60387">
            <v>0</v>
          </cell>
          <cell r="AG60387">
            <v>0</v>
          </cell>
          <cell r="AH60387">
            <v>0</v>
          </cell>
          <cell r="AI60387">
            <v>0</v>
          </cell>
          <cell r="AJ60387">
            <v>0</v>
          </cell>
          <cell r="AK60387">
            <v>0</v>
          </cell>
          <cell r="AL60387">
            <v>0</v>
          </cell>
          <cell r="AM60387" t="b">
            <v>0</v>
          </cell>
          <cell r="AN60387" t="b">
            <v>0</v>
          </cell>
          <cell r="AO60387" t="b">
            <v>0</v>
          </cell>
          <cell r="AP60387" t="b">
            <v>0</v>
          </cell>
          <cell r="AQ60387" t="b">
            <v>0</v>
          </cell>
          <cell r="AR60387" t="b">
            <v>0</v>
          </cell>
          <cell r="AS60387" t="b">
            <v>0</v>
          </cell>
          <cell r="AT60387" t="b">
            <v>0</v>
          </cell>
          <cell r="AU60387" t="b">
            <v>0</v>
          </cell>
          <cell r="AV60387" t="b">
            <v>0</v>
          </cell>
          <cell r="AW60387" t="b">
            <v>0</v>
          </cell>
        </row>
        <row r="60388">
          <cell r="S60388" t="str">
            <v>MID-GOVANS</v>
          </cell>
          <cell r="AF60388">
            <v>0</v>
          </cell>
          <cell r="AG60388">
            <v>0</v>
          </cell>
          <cell r="AH60388">
            <v>0</v>
          </cell>
          <cell r="AI60388">
            <v>0</v>
          </cell>
          <cell r="AJ60388">
            <v>0</v>
          </cell>
          <cell r="AK60388">
            <v>0</v>
          </cell>
          <cell r="AL60388">
            <v>0</v>
          </cell>
          <cell r="AM60388" t="b">
            <v>0</v>
          </cell>
          <cell r="AN60388" t="b">
            <v>0</v>
          </cell>
          <cell r="AO60388" t="b">
            <v>0</v>
          </cell>
          <cell r="AP60388" t="b">
            <v>0</v>
          </cell>
          <cell r="AQ60388" t="b">
            <v>0</v>
          </cell>
          <cell r="AR60388" t="b">
            <v>0</v>
          </cell>
          <cell r="AS60388" t="b">
            <v>0</v>
          </cell>
          <cell r="AT60388" t="b">
            <v>0</v>
          </cell>
          <cell r="AU60388" t="b">
            <v>0</v>
          </cell>
          <cell r="AV60388" t="b">
            <v>0</v>
          </cell>
          <cell r="AW60388" t="b">
            <v>0</v>
          </cell>
        </row>
        <row r="60389">
          <cell r="S60389" t="str">
            <v>CURTIS BAY</v>
          </cell>
          <cell r="AF60389">
            <v>0</v>
          </cell>
          <cell r="AG60389">
            <v>0</v>
          </cell>
          <cell r="AH60389">
            <v>0</v>
          </cell>
          <cell r="AI60389">
            <v>0</v>
          </cell>
          <cell r="AJ60389">
            <v>0</v>
          </cell>
          <cell r="AK60389">
            <v>0</v>
          </cell>
          <cell r="AL60389">
            <v>0</v>
          </cell>
          <cell r="AM60389" t="b">
            <v>0</v>
          </cell>
          <cell r="AN60389" t="b">
            <v>0</v>
          </cell>
          <cell r="AO60389" t="b">
            <v>0</v>
          </cell>
          <cell r="AP60389" t="b">
            <v>0</v>
          </cell>
          <cell r="AQ60389" t="b">
            <v>0</v>
          </cell>
          <cell r="AR60389" t="b">
            <v>0</v>
          </cell>
          <cell r="AS60389" t="b">
            <v>0</v>
          </cell>
          <cell r="AT60389" t="b">
            <v>0</v>
          </cell>
          <cell r="AU60389" t="b">
            <v>0</v>
          </cell>
          <cell r="AV60389" t="b">
            <v>0</v>
          </cell>
          <cell r="AW60389" t="b">
            <v>0</v>
          </cell>
        </row>
        <row r="60390">
          <cell r="S60390" t="str">
            <v>CURTIS BAY</v>
          </cell>
          <cell r="AF60390">
            <v>0</v>
          </cell>
          <cell r="AG60390">
            <v>0</v>
          </cell>
          <cell r="AH60390">
            <v>0</v>
          </cell>
          <cell r="AI60390">
            <v>0</v>
          </cell>
          <cell r="AJ60390">
            <v>0</v>
          </cell>
          <cell r="AK60390">
            <v>0</v>
          </cell>
          <cell r="AL60390">
            <v>1</v>
          </cell>
          <cell r="AM60390" t="b">
            <v>0</v>
          </cell>
          <cell r="AN60390" t="b">
            <v>0</v>
          </cell>
          <cell r="AO60390" t="b">
            <v>0</v>
          </cell>
          <cell r="AP60390" t="b">
            <v>0</v>
          </cell>
          <cell r="AQ60390" t="b">
            <v>0</v>
          </cell>
          <cell r="AR60390" t="b">
            <v>0</v>
          </cell>
          <cell r="AS60390" t="b">
            <v>0</v>
          </cell>
          <cell r="AT60390" t="b">
            <v>0</v>
          </cell>
          <cell r="AU60390" t="b">
            <v>0</v>
          </cell>
          <cell r="AV60390" t="b">
            <v>0</v>
          </cell>
          <cell r="AW60390" t="b">
            <v>0</v>
          </cell>
        </row>
        <row r="60391">
          <cell r="S60391" t="str">
            <v>WESTPORT</v>
          </cell>
          <cell r="AF60391">
            <v>1</v>
          </cell>
          <cell r="AG60391">
            <v>1</v>
          </cell>
          <cell r="AH60391">
            <v>1</v>
          </cell>
          <cell r="AI60391">
            <v>1</v>
          </cell>
          <cell r="AJ60391">
            <v>1</v>
          </cell>
          <cell r="AK60391">
            <v>1</v>
          </cell>
          <cell r="AL60391">
            <v>1</v>
          </cell>
          <cell r="AM60391" t="b">
            <v>0</v>
          </cell>
          <cell r="AN60391" t="b">
            <v>0</v>
          </cell>
          <cell r="AO60391" t="b">
            <v>0</v>
          </cell>
          <cell r="AP60391" t="b">
            <v>0</v>
          </cell>
          <cell r="AQ60391" t="b">
            <v>0</v>
          </cell>
          <cell r="AR60391" t="b">
            <v>0</v>
          </cell>
          <cell r="AS60391" t="b">
            <v>0</v>
          </cell>
          <cell r="AT60391" t="b">
            <v>0</v>
          </cell>
          <cell r="AU60391" t="b">
            <v>0</v>
          </cell>
          <cell r="AV60391" t="b">
            <v>0</v>
          </cell>
          <cell r="AW60391" t="b">
            <v>0</v>
          </cell>
        </row>
        <row r="60392">
          <cell r="S60392" t="str">
            <v>CHERRY HILL</v>
          </cell>
          <cell r="AF60392">
            <v>0</v>
          </cell>
          <cell r="AG60392">
            <v>0</v>
          </cell>
          <cell r="AH60392">
            <v>0</v>
          </cell>
          <cell r="AI60392">
            <v>0</v>
          </cell>
          <cell r="AJ60392">
            <v>0</v>
          </cell>
          <cell r="AK60392">
            <v>1</v>
          </cell>
          <cell r="AL60392">
            <v>1</v>
          </cell>
          <cell r="AM60392" t="b">
            <v>0</v>
          </cell>
          <cell r="AN60392" t="b">
            <v>0</v>
          </cell>
          <cell r="AO60392" t="b">
            <v>0</v>
          </cell>
          <cell r="AP60392" t="b">
            <v>0</v>
          </cell>
          <cell r="AQ60392" t="b">
            <v>0</v>
          </cell>
          <cell r="AR60392" t="b">
            <v>0</v>
          </cell>
          <cell r="AS60392" t="b">
            <v>0</v>
          </cell>
          <cell r="AT60392" t="b">
            <v>0</v>
          </cell>
          <cell r="AU60392" t="b">
            <v>0</v>
          </cell>
          <cell r="AV60392" t="b">
            <v>0</v>
          </cell>
          <cell r="AW60392" t="b">
            <v>0</v>
          </cell>
        </row>
        <row r="60393">
          <cell r="S60393" t="str">
            <v>MORRELL PARK</v>
          </cell>
          <cell r="AF60393">
            <v>0</v>
          </cell>
          <cell r="AG60393">
            <v>0</v>
          </cell>
          <cell r="AH60393">
            <v>0</v>
          </cell>
          <cell r="AI60393">
            <v>0</v>
          </cell>
          <cell r="AJ60393">
            <v>0</v>
          </cell>
          <cell r="AK60393">
            <v>0</v>
          </cell>
          <cell r="AL60393">
            <v>0</v>
          </cell>
          <cell r="AM60393" t="b">
            <v>0</v>
          </cell>
          <cell r="AN60393" t="b">
            <v>0</v>
          </cell>
          <cell r="AO60393" t="b">
            <v>0</v>
          </cell>
          <cell r="AP60393" t="b">
            <v>0</v>
          </cell>
          <cell r="AQ60393" t="b">
            <v>0</v>
          </cell>
          <cell r="AR60393" t="b">
            <v>0</v>
          </cell>
          <cell r="AS60393" t="b">
            <v>0</v>
          </cell>
          <cell r="AT60393" t="b">
            <v>0</v>
          </cell>
          <cell r="AU60393" t="b">
            <v>0</v>
          </cell>
          <cell r="AV60393" t="b">
            <v>0</v>
          </cell>
          <cell r="AW60393" t="b">
            <v>0</v>
          </cell>
        </row>
        <row r="60394">
          <cell r="S60394" t="str">
            <v>OLIVER</v>
          </cell>
          <cell r="AF60394">
            <v>0</v>
          </cell>
          <cell r="AG60394">
            <v>0</v>
          </cell>
          <cell r="AH60394">
            <v>0</v>
          </cell>
          <cell r="AI60394">
            <v>0</v>
          </cell>
          <cell r="AJ60394">
            <v>0</v>
          </cell>
          <cell r="AK60394">
            <v>0</v>
          </cell>
          <cell r="AL60394">
            <v>1</v>
          </cell>
          <cell r="AM60394" t="b">
            <v>0</v>
          </cell>
          <cell r="AN60394" t="b">
            <v>0</v>
          </cell>
          <cell r="AO60394" t="b">
            <v>0</v>
          </cell>
          <cell r="AP60394" t="b">
            <v>0</v>
          </cell>
          <cell r="AQ60394" t="b">
            <v>0</v>
          </cell>
          <cell r="AR60394" t="b">
            <v>0</v>
          </cell>
          <cell r="AS60394" t="b">
            <v>0</v>
          </cell>
          <cell r="AT60394" t="b">
            <v>0</v>
          </cell>
          <cell r="AU60394" t="b">
            <v>0</v>
          </cell>
          <cell r="AV60394" t="b">
            <v>0</v>
          </cell>
          <cell r="AW60394" t="b">
            <v>0</v>
          </cell>
        </row>
        <row r="60395">
          <cell r="S60395" t="str">
            <v>OLIVER</v>
          </cell>
          <cell r="AF60395">
            <v>0</v>
          </cell>
          <cell r="AG60395">
            <v>0</v>
          </cell>
          <cell r="AH60395">
            <v>0</v>
          </cell>
          <cell r="AI60395">
            <v>0</v>
          </cell>
          <cell r="AJ60395">
            <v>0</v>
          </cell>
          <cell r="AK60395">
            <v>0</v>
          </cell>
          <cell r="AL60395">
            <v>1</v>
          </cell>
          <cell r="AM60395" t="b">
            <v>0</v>
          </cell>
          <cell r="AN60395" t="b">
            <v>0</v>
          </cell>
          <cell r="AO60395" t="b">
            <v>0</v>
          </cell>
          <cell r="AP60395" t="b">
            <v>0</v>
          </cell>
          <cell r="AQ60395" t="b">
            <v>0</v>
          </cell>
          <cell r="AR60395" t="b">
            <v>0</v>
          </cell>
          <cell r="AS60395" t="b">
            <v>0</v>
          </cell>
          <cell r="AT60395" t="b">
            <v>0</v>
          </cell>
          <cell r="AU60395" t="b">
            <v>0</v>
          </cell>
          <cell r="AV60395" t="b">
            <v>0</v>
          </cell>
          <cell r="AW60395" t="b">
            <v>0</v>
          </cell>
        </row>
        <row r="60396">
          <cell r="S60396" t="str">
            <v>NORTHWEST COMMUNITY ACTION</v>
          </cell>
          <cell r="AF60396">
            <v>0</v>
          </cell>
          <cell r="AG60396">
            <v>0</v>
          </cell>
          <cell r="AH60396">
            <v>0</v>
          </cell>
          <cell r="AI60396">
            <v>0</v>
          </cell>
          <cell r="AJ60396">
            <v>0</v>
          </cell>
          <cell r="AK60396">
            <v>1</v>
          </cell>
          <cell r="AL60396">
            <v>1</v>
          </cell>
          <cell r="AM60396" t="b">
            <v>0</v>
          </cell>
          <cell r="AN60396" t="b">
            <v>0</v>
          </cell>
          <cell r="AO60396" t="b">
            <v>0</v>
          </cell>
          <cell r="AP60396" t="b">
            <v>0</v>
          </cell>
          <cell r="AQ60396" t="b">
            <v>0</v>
          </cell>
          <cell r="AR60396" t="b">
            <v>0</v>
          </cell>
          <cell r="AS60396" t="b">
            <v>0</v>
          </cell>
          <cell r="AT60396" t="b">
            <v>0</v>
          </cell>
          <cell r="AU60396" t="b">
            <v>0</v>
          </cell>
          <cell r="AV60396" t="b">
            <v>0</v>
          </cell>
          <cell r="AW60396" t="b">
            <v>0</v>
          </cell>
        </row>
        <row r="60397">
          <cell r="S60397" t="str">
            <v>ROSEMONT</v>
          </cell>
          <cell r="AF60397">
            <v>0</v>
          </cell>
          <cell r="AG60397">
            <v>0</v>
          </cell>
          <cell r="AH60397">
            <v>0</v>
          </cell>
          <cell r="AI60397">
            <v>0</v>
          </cell>
          <cell r="AJ60397">
            <v>0</v>
          </cell>
          <cell r="AK60397">
            <v>1</v>
          </cell>
          <cell r="AL60397">
            <v>1</v>
          </cell>
          <cell r="AM60397" t="b">
            <v>0</v>
          </cell>
          <cell r="AN60397" t="b">
            <v>0</v>
          </cell>
          <cell r="AO60397" t="b">
            <v>0</v>
          </cell>
          <cell r="AP60397" t="b">
            <v>0</v>
          </cell>
          <cell r="AQ60397" t="b">
            <v>0</v>
          </cell>
          <cell r="AR60397" t="b">
            <v>0</v>
          </cell>
          <cell r="AS60397" t="b">
            <v>0</v>
          </cell>
          <cell r="AT60397" t="b">
            <v>0</v>
          </cell>
          <cell r="AU60397" t="b">
            <v>0</v>
          </cell>
          <cell r="AV60397" t="b">
            <v>0</v>
          </cell>
          <cell r="AW60397" t="b">
            <v>0</v>
          </cell>
        </row>
        <row r="60398">
          <cell r="S60398" t="str">
            <v>EDMONDSON VILLAGE</v>
          </cell>
          <cell r="AF60398">
            <v>1</v>
          </cell>
          <cell r="AG60398">
            <v>1</v>
          </cell>
          <cell r="AH60398">
            <v>1</v>
          </cell>
          <cell r="AI60398">
            <v>1</v>
          </cell>
          <cell r="AJ60398">
            <v>1</v>
          </cell>
          <cell r="AK60398">
            <v>1</v>
          </cell>
          <cell r="AL60398">
            <v>1</v>
          </cell>
          <cell r="AM60398" t="b">
            <v>0</v>
          </cell>
          <cell r="AN60398" t="b">
            <v>0</v>
          </cell>
          <cell r="AO60398" t="b">
            <v>0</v>
          </cell>
          <cell r="AP60398" t="b">
            <v>0</v>
          </cell>
          <cell r="AQ60398" t="b">
            <v>0</v>
          </cell>
          <cell r="AR60398" t="b">
            <v>0</v>
          </cell>
          <cell r="AS60398" t="b">
            <v>0</v>
          </cell>
          <cell r="AT60398" t="b">
            <v>0</v>
          </cell>
          <cell r="AU60398" t="b">
            <v>0</v>
          </cell>
          <cell r="AV60398" t="b">
            <v>0</v>
          </cell>
          <cell r="AW60398" t="b">
            <v>0</v>
          </cell>
        </row>
        <row r="60399">
          <cell r="S60399" t="str">
            <v>HANLON-LONGWOOD</v>
          </cell>
          <cell r="AF60399">
            <v>0</v>
          </cell>
          <cell r="AG60399">
            <v>0</v>
          </cell>
          <cell r="AH60399">
            <v>0</v>
          </cell>
          <cell r="AI60399">
            <v>0</v>
          </cell>
          <cell r="AJ60399">
            <v>0</v>
          </cell>
          <cell r="AK60399">
            <v>0</v>
          </cell>
          <cell r="AL60399">
            <v>1</v>
          </cell>
          <cell r="AM60399" t="b">
            <v>0</v>
          </cell>
          <cell r="AN60399" t="b">
            <v>0</v>
          </cell>
          <cell r="AO60399" t="b">
            <v>0</v>
          </cell>
          <cell r="AP60399" t="b">
            <v>0</v>
          </cell>
          <cell r="AQ60399" t="b">
            <v>0</v>
          </cell>
          <cell r="AR60399" t="b">
            <v>0</v>
          </cell>
          <cell r="AS60399" t="b">
            <v>0</v>
          </cell>
          <cell r="AT60399" t="b">
            <v>0</v>
          </cell>
          <cell r="AU60399" t="b">
            <v>0</v>
          </cell>
          <cell r="AV60399" t="b">
            <v>0</v>
          </cell>
          <cell r="AW60399" t="b">
            <v>0</v>
          </cell>
        </row>
        <row r="60400">
          <cell r="S60400" t="str">
            <v>RADNOR-WINSTON</v>
          </cell>
          <cell r="AF60400">
            <v>0</v>
          </cell>
          <cell r="AG60400">
            <v>0</v>
          </cell>
          <cell r="AH60400">
            <v>0</v>
          </cell>
          <cell r="AI60400">
            <v>0</v>
          </cell>
          <cell r="AJ60400">
            <v>0</v>
          </cell>
          <cell r="AK60400">
            <v>0</v>
          </cell>
          <cell r="AL60400">
            <v>0</v>
          </cell>
          <cell r="AM60400" t="b">
            <v>0</v>
          </cell>
          <cell r="AN60400" t="b">
            <v>0</v>
          </cell>
          <cell r="AO60400" t="b">
            <v>0</v>
          </cell>
          <cell r="AP60400" t="b">
            <v>0</v>
          </cell>
          <cell r="AQ60400" t="b">
            <v>0</v>
          </cell>
          <cell r="AR60400" t="b">
            <v>0</v>
          </cell>
          <cell r="AS60400" t="b">
            <v>0</v>
          </cell>
          <cell r="AT60400" t="b">
            <v>0</v>
          </cell>
          <cell r="AU60400" t="b">
            <v>0</v>
          </cell>
          <cell r="AV60400" t="b">
            <v>0</v>
          </cell>
          <cell r="AW60400" t="b">
            <v>0</v>
          </cell>
        </row>
        <row r="60401">
          <cell r="S60401" t="str">
            <v>SANDTOWN-WINCHESTER</v>
          </cell>
          <cell r="AF60401">
            <v>1</v>
          </cell>
          <cell r="AG60401">
            <v>1</v>
          </cell>
          <cell r="AH60401">
            <v>1</v>
          </cell>
          <cell r="AI60401">
            <v>1</v>
          </cell>
          <cell r="AJ60401">
            <v>1</v>
          </cell>
          <cell r="AK60401">
            <v>1</v>
          </cell>
          <cell r="AL60401">
            <v>1</v>
          </cell>
          <cell r="AM60401" t="b">
            <v>0</v>
          </cell>
          <cell r="AN60401" t="b">
            <v>0</v>
          </cell>
          <cell r="AO60401" t="b">
            <v>0</v>
          </cell>
          <cell r="AP60401" t="b">
            <v>0</v>
          </cell>
          <cell r="AQ60401" t="b">
            <v>0</v>
          </cell>
          <cell r="AR60401" t="b">
            <v>0</v>
          </cell>
          <cell r="AS60401" t="b">
            <v>0</v>
          </cell>
          <cell r="AT60401" t="b">
            <v>0</v>
          </cell>
          <cell r="AU60401" t="b">
            <v>0</v>
          </cell>
          <cell r="AV60401" t="b">
            <v>0</v>
          </cell>
          <cell r="AW60401" t="b">
            <v>0</v>
          </cell>
        </row>
        <row r="60402">
          <cell r="S60402" t="str">
            <v>CARROLLTON RIDGE</v>
          </cell>
          <cell r="AF60402">
            <v>0</v>
          </cell>
          <cell r="AG60402">
            <v>1</v>
          </cell>
          <cell r="AH60402">
            <v>1</v>
          </cell>
          <cell r="AI60402">
            <v>1</v>
          </cell>
          <cell r="AJ60402">
            <v>1</v>
          </cell>
          <cell r="AK60402">
            <v>1</v>
          </cell>
          <cell r="AL60402">
            <v>1</v>
          </cell>
          <cell r="AM60402" t="b">
            <v>0</v>
          </cell>
          <cell r="AN60402" t="b">
            <v>0</v>
          </cell>
          <cell r="AO60402" t="b">
            <v>0</v>
          </cell>
          <cell r="AP60402" t="b">
            <v>0</v>
          </cell>
          <cell r="AQ60402" t="b">
            <v>0</v>
          </cell>
          <cell r="AR60402" t="b">
            <v>0</v>
          </cell>
          <cell r="AS60402" t="b">
            <v>0</v>
          </cell>
          <cell r="AT60402" t="b">
            <v>0</v>
          </cell>
          <cell r="AU60402" t="b">
            <v>0</v>
          </cell>
          <cell r="AV60402" t="b">
            <v>0</v>
          </cell>
          <cell r="AW60402" t="b">
            <v>0</v>
          </cell>
        </row>
        <row r="60403">
          <cell r="S60403" t="str">
            <v>ELLWOOD PARK/MONUMENT</v>
          </cell>
          <cell r="AF60403">
            <v>0</v>
          </cell>
          <cell r="AG60403">
            <v>0</v>
          </cell>
          <cell r="AH60403">
            <v>0</v>
          </cell>
          <cell r="AI60403">
            <v>0</v>
          </cell>
          <cell r="AJ60403">
            <v>0</v>
          </cell>
          <cell r="AK60403">
            <v>0</v>
          </cell>
          <cell r="AL60403">
            <v>0</v>
          </cell>
          <cell r="AM60403" t="b">
            <v>0</v>
          </cell>
          <cell r="AN60403" t="b">
            <v>0</v>
          </cell>
          <cell r="AO60403" t="b">
            <v>0</v>
          </cell>
          <cell r="AP60403" t="b">
            <v>0</v>
          </cell>
          <cell r="AQ60403" t="b">
            <v>0</v>
          </cell>
          <cell r="AR60403" t="b">
            <v>0</v>
          </cell>
          <cell r="AS60403" t="b">
            <v>0</v>
          </cell>
          <cell r="AT60403" t="b">
            <v>0</v>
          </cell>
          <cell r="AU60403" t="b">
            <v>0</v>
          </cell>
          <cell r="AV60403" t="b">
            <v>0</v>
          </cell>
          <cell r="AW60403" t="b">
            <v>0</v>
          </cell>
        </row>
        <row r="60404">
          <cell r="S60404" t="str">
            <v>EVERGREEN LAWN</v>
          </cell>
          <cell r="AF60404">
            <v>0</v>
          </cell>
          <cell r="AG60404">
            <v>0</v>
          </cell>
          <cell r="AH60404">
            <v>0</v>
          </cell>
          <cell r="AI60404">
            <v>0</v>
          </cell>
          <cell r="AJ60404">
            <v>0</v>
          </cell>
          <cell r="AK60404">
            <v>1</v>
          </cell>
          <cell r="AL60404">
            <v>1</v>
          </cell>
          <cell r="AM60404" t="b">
            <v>0</v>
          </cell>
          <cell r="AN60404" t="b">
            <v>0</v>
          </cell>
          <cell r="AO60404" t="b">
            <v>0</v>
          </cell>
          <cell r="AP60404" t="b">
            <v>0</v>
          </cell>
          <cell r="AQ60404" t="b">
            <v>0</v>
          </cell>
          <cell r="AR60404" t="b">
            <v>0</v>
          </cell>
          <cell r="AS60404" t="b">
            <v>0</v>
          </cell>
          <cell r="AT60404" t="b">
            <v>0</v>
          </cell>
          <cell r="AU60404" t="b">
            <v>0</v>
          </cell>
          <cell r="AV60404" t="b">
            <v>0</v>
          </cell>
          <cell r="AW60404" t="b">
            <v>0</v>
          </cell>
        </row>
        <row r="60405">
          <cell r="S60405" t="str">
            <v>MOSHER</v>
          </cell>
          <cell r="AF60405">
            <v>0</v>
          </cell>
          <cell r="AG60405">
            <v>0</v>
          </cell>
          <cell r="AH60405">
            <v>1</v>
          </cell>
          <cell r="AI60405">
            <v>1</v>
          </cell>
          <cell r="AJ60405">
            <v>1</v>
          </cell>
          <cell r="AK60405">
            <v>1</v>
          </cell>
          <cell r="AL60405">
            <v>1</v>
          </cell>
          <cell r="AM60405" t="b">
            <v>0</v>
          </cell>
          <cell r="AN60405" t="b">
            <v>0</v>
          </cell>
          <cell r="AO60405" t="b">
            <v>0</v>
          </cell>
          <cell r="AP60405" t="b">
            <v>0</v>
          </cell>
          <cell r="AQ60405" t="b">
            <v>0</v>
          </cell>
          <cell r="AR60405" t="b">
            <v>0</v>
          </cell>
          <cell r="AS60405" t="b">
            <v>0</v>
          </cell>
          <cell r="AT60405" t="b">
            <v>0</v>
          </cell>
          <cell r="AU60405" t="b">
            <v>0</v>
          </cell>
          <cell r="AV60405" t="b">
            <v>0</v>
          </cell>
          <cell r="AW60405" t="b">
            <v>0</v>
          </cell>
        </row>
        <row r="60406">
          <cell r="S60406" t="str">
            <v>BEREA</v>
          </cell>
          <cell r="AF60406">
            <v>0</v>
          </cell>
          <cell r="AG60406">
            <v>0</v>
          </cell>
          <cell r="AH60406">
            <v>0</v>
          </cell>
          <cell r="AI60406">
            <v>0</v>
          </cell>
          <cell r="AJ60406">
            <v>0</v>
          </cell>
          <cell r="AK60406">
            <v>1</v>
          </cell>
          <cell r="AL60406">
            <v>1</v>
          </cell>
          <cell r="AM60406" t="b">
            <v>0</v>
          </cell>
          <cell r="AN60406" t="b">
            <v>0</v>
          </cell>
          <cell r="AO60406" t="b">
            <v>0</v>
          </cell>
          <cell r="AP60406" t="b">
            <v>0</v>
          </cell>
          <cell r="AQ60406" t="b">
            <v>0</v>
          </cell>
          <cell r="AR60406" t="b">
            <v>0</v>
          </cell>
          <cell r="AS60406" t="b">
            <v>0</v>
          </cell>
          <cell r="AT60406" t="b">
            <v>0</v>
          </cell>
          <cell r="AU60406" t="b">
            <v>0</v>
          </cell>
          <cell r="AV60406" t="b">
            <v>0</v>
          </cell>
          <cell r="AW60406" t="b">
            <v>0</v>
          </cell>
        </row>
        <row r="60407">
          <cell r="S60407" t="str">
            <v>CARROLL-SOUTH HILTON</v>
          </cell>
          <cell r="AF60407">
            <v>0</v>
          </cell>
          <cell r="AG60407">
            <v>0</v>
          </cell>
          <cell r="AH60407">
            <v>0</v>
          </cell>
          <cell r="AI60407">
            <v>1</v>
          </cell>
          <cell r="AJ60407">
            <v>1</v>
          </cell>
          <cell r="AK60407">
            <v>1</v>
          </cell>
          <cell r="AL60407">
            <v>1</v>
          </cell>
          <cell r="AM60407" t="b">
            <v>0</v>
          </cell>
          <cell r="AN60407" t="b">
            <v>0</v>
          </cell>
          <cell r="AO60407" t="b">
            <v>0</v>
          </cell>
          <cell r="AP60407" t="b">
            <v>0</v>
          </cell>
          <cell r="AQ60407" t="b">
            <v>0</v>
          </cell>
          <cell r="AR60407" t="b">
            <v>0</v>
          </cell>
          <cell r="AS60407" t="b">
            <v>0</v>
          </cell>
          <cell r="AT60407" t="b">
            <v>0</v>
          </cell>
          <cell r="AU60407" t="b">
            <v>0</v>
          </cell>
          <cell r="AV60407" t="b">
            <v>0</v>
          </cell>
          <cell r="AW60407" t="b">
            <v>0</v>
          </cell>
        </row>
        <row r="60408">
          <cell r="S60408" t="str">
            <v>COLDSTREAM HOMESTEAD MONTEBELL</v>
          </cell>
          <cell r="AF60408">
            <v>0</v>
          </cell>
          <cell r="AG60408">
            <v>0</v>
          </cell>
          <cell r="AH60408">
            <v>0</v>
          </cell>
          <cell r="AI60408">
            <v>0</v>
          </cell>
          <cell r="AJ60408">
            <v>0</v>
          </cell>
          <cell r="AK60408">
            <v>0</v>
          </cell>
          <cell r="AL60408">
            <v>0</v>
          </cell>
          <cell r="AM60408" t="b">
            <v>0</v>
          </cell>
          <cell r="AN60408" t="b">
            <v>0</v>
          </cell>
          <cell r="AO60408" t="b">
            <v>0</v>
          </cell>
          <cell r="AP60408" t="b">
            <v>0</v>
          </cell>
          <cell r="AQ60408" t="b">
            <v>0</v>
          </cell>
          <cell r="AR60408" t="b">
            <v>0</v>
          </cell>
          <cell r="AS60408" t="b">
            <v>0</v>
          </cell>
          <cell r="AT60408" t="b">
            <v>0</v>
          </cell>
          <cell r="AU60408" t="b">
            <v>0</v>
          </cell>
          <cell r="AV60408" t="b">
            <v>0</v>
          </cell>
          <cell r="AW60408" t="b">
            <v>0</v>
          </cell>
        </row>
        <row r="60409">
          <cell r="S60409" t="str">
            <v>COLDSTREAM HOMESTEAD MONTEBELL</v>
          </cell>
          <cell r="AF60409">
            <v>1</v>
          </cell>
          <cell r="AG60409">
            <v>1</v>
          </cell>
          <cell r="AH60409">
            <v>1</v>
          </cell>
          <cell r="AI60409">
            <v>1</v>
          </cell>
          <cell r="AJ60409">
            <v>1</v>
          </cell>
          <cell r="AK60409">
            <v>1</v>
          </cell>
          <cell r="AL60409">
            <v>1</v>
          </cell>
          <cell r="AM60409" t="b">
            <v>0</v>
          </cell>
          <cell r="AN60409" t="b">
            <v>0</v>
          </cell>
          <cell r="AO60409" t="b">
            <v>0</v>
          </cell>
          <cell r="AP60409" t="b">
            <v>0</v>
          </cell>
          <cell r="AQ60409" t="b">
            <v>0</v>
          </cell>
          <cell r="AR60409" t="b">
            <v>0</v>
          </cell>
          <cell r="AS60409" t="b">
            <v>0</v>
          </cell>
          <cell r="AT60409" t="b">
            <v>0</v>
          </cell>
          <cell r="AU60409" t="b">
            <v>0</v>
          </cell>
          <cell r="AV60409" t="b">
            <v>0</v>
          </cell>
          <cell r="AW60409" t="b">
            <v>0</v>
          </cell>
        </row>
        <row r="60410">
          <cell r="S60410" t="str">
            <v>BROOKLYN</v>
          </cell>
          <cell r="AF60410">
            <v>0</v>
          </cell>
          <cell r="AG60410">
            <v>0</v>
          </cell>
          <cell r="AH60410">
            <v>0</v>
          </cell>
          <cell r="AI60410">
            <v>0</v>
          </cell>
          <cell r="AJ60410">
            <v>0</v>
          </cell>
          <cell r="AK60410">
            <v>1</v>
          </cell>
          <cell r="AL60410">
            <v>1</v>
          </cell>
          <cell r="AM60410" t="b">
            <v>0</v>
          </cell>
          <cell r="AN60410" t="b">
            <v>0</v>
          </cell>
          <cell r="AO60410" t="b">
            <v>0</v>
          </cell>
          <cell r="AP60410" t="b">
            <v>0</v>
          </cell>
          <cell r="AQ60410" t="b">
            <v>0</v>
          </cell>
          <cell r="AR60410" t="b">
            <v>0</v>
          </cell>
          <cell r="AS60410" t="b">
            <v>0</v>
          </cell>
          <cell r="AT60410" t="b">
            <v>0</v>
          </cell>
          <cell r="AU60410" t="b">
            <v>0</v>
          </cell>
          <cell r="AV60410" t="b">
            <v>0</v>
          </cell>
          <cell r="AW60410" t="b">
            <v>0</v>
          </cell>
        </row>
        <row r="60411">
          <cell r="S60411" t="str">
            <v>MOSHER</v>
          </cell>
          <cell r="AF60411">
            <v>0</v>
          </cell>
          <cell r="AG60411">
            <v>0</v>
          </cell>
          <cell r="AH60411">
            <v>0</v>
          </cell>
          <cell r="AI60411">
            <v>0</v>
          </cell>
          <cell r="AJ60411">
            <v>0</v>
          </cell>
          <cell r="AK60411">
            <v>0</v>
          </cell>
          <cell r="AL60411">
            <v>0</v>
          </cell>
          <cell r="AM60411" t="b">
            <v>0</v>
          </cell>
          <cell r="AN60411" t="b">
            <v>0</v>
          </cell>
          <cell r="AO60411" t="b">
            <v>0</v>
          </cell>
          <cell r="AP60411" t="b">
            <v>0</v>
          </cell>
          <cell r="AQ60411" t="b">
            <v>0</v>
          </cell>
          <cell r="AR60411" t="b">
            <v>0</v>
          </cell>
          <cell r="AS60411" t="b">
            <v>0</v>
          </cell>
          <cell r="AT60411" t="b">
            <v>0</v>
          </cell>
          <cell r="AU60411" t="b">
            <v>0</v>
          </cell>
          <cell r="AV60411" t="b">
            <v>0</v>
          </cell>
          <cell r="AW60411" t="b">
            <v>0</v>
          </cell>
        </row>
        <row r="60412">
          <cell r="S60412" t="str">
            <v>ARLINGTON</v>
          </cell>
          <cell r="AF60412">
            <v>1</v>
          </cell>
          <cell r="AG60412">
            <v>1</v>
          </cell>
          <cell r="AH60412">
            <v>1</v>
          </cell>
          <cell r="AI60412">
            <v>1</v>
          </cell>
          <cell r="AJ60412">
            <v>1</v>
          </cell>
          <cell r="AK60412">
            <v>1</v>
          </cell>
          <cell r="AL60412">
            <v>1</v>
          </cell>
          <cell r="AM60412" t="b">
            <v>0</v>
          </cell>
          <cell r="AN60412" t="b">
            <v>0</v>
          </cell>
          <cell r="AO60412" t="b">
            <v>0</v>
          </cell>
          <cell r="AP60412" t="b">
            <v>0</v>
          </cell>
          <cell r="AQ60412" t="b">
            <v>0</v>
          </cell>
          <cell r="AR60412" t="b">
            <v>0</v>
          </cell>
          <cell r="AS60412" t="b">
            <v>0</v>
          </cell>
          <cell r="AT60412" t="b">
            <v>0</v>
          </cell>
          <cell r="AU60412" t="b">
            <v>0</v>
          </cell>
          <cell r="AV60412" t="b">
            <v>0</v>
          </cell>
          <cell r="AW60412" t="b">
            <v>0</v>
          </cell>
        </row>
        <row r="60413">
          <cell r="S60413" t="str">
            <v>GLENHAM-BELFORD</v>
          </cell>
          <cell r="AF60413">
            <v>0</v>
          </cell>
          <cell r="AG60413">
            <v>0</v>
          </cell>
          <cell r="AH60413">
            <v>0</v>
          </cell>
          <cell r="AI60413">
            <v>0</v>
          </cell>
          <cell r="AJ60413">
            <v>0</v>
          </cell>
          <cell r="AK60413">
            <v>0</v>
          </cell>
          <cell r="AL60413">
            <v>1</v>
          </cell>
          <cell r="AM60413" t="b">
            <v>0</v>
          </cell>
          <cell r="AN60413" t="b">
            <v>0</v>
          </cell>
          <cell r="AO60413" t="b">
            <v>0</v>
          </cell>
          <cell r="AP60413" t="b">
            <v>0</v>
          </cell>
          <cell r="AQ60413" t="b">
            <v>0</v>
          </cell>
          <cell r="AR60413" t="b">
            <v>0</v>
          </cell>
          <cell r="AS60413" t="b">
            <v>0</v>
          </cell>
          <cell r="AT60413" t="b">
            <v>0</v>
          </cell>
          <cell r="AU60413" t="b">
            <v>0</v>
          </cell>
          <cell r="AV60413" t="b">
            <v>0</v>
          </cell>
          <cell r="AW60413" t="b">
            <v>0</v>
          </cell>
        </row>
        <row r="60414">
          <cell r="S60414" t="str">
            <v>GREENMOUNT WEST</v>
          </cell>
          <cell r="AF60414">
            <v>0</v>
          </cell>
          <cell r="AG60414">
            <v>0</v>
          </cell>
          <cell r="AH60414">
            <v>0</v>
          </cell>
          <cell r="AI60414">
            <v>0</v>
          </cell>
          <cell r="AJ60414">
            <v>1</v>
          </cell>
          <cell r="AK60414">
            <v>1</v>
          </cell>
          <cell r="AL60414">
            <v>1</v>
          </cell>
          <cell r="AM60414" t="b">
            <v>0</v>
          </cell>
          <cell r="AN60414" t="b">
            <v>0</v>
          </cell>
          <cell r="AO60414" t="b">
            <v>0</v>
          </cell>
          <cell r="AP60414" t="b">
            <v>0</v>
          </cell>
          <cell r="AQ60414" t="b">
            <v>0</v>
          </cell>
          <cell r="AR60414" t="b">
            <v>0</v>
          </cell>
          <cell r="AS60414" t="b">
            <v>0</v>
          </cell>
          <cell r="AT60414" t="b">
            <v>0</v>
          </cell>
          <cell r="AU60414" t="b">
            <v>0</v>
          </cell>
          <cell r="AV60414" t="b">
            <v>0</v>
          </cell>
          <cell r="AW60414" t="b">
            <v>0</v>
          </cell>
        </row>
        <row r="60415">
          <cell r="S60415" t="str">
            <v>BROADWAY EAST</v>
          </cell>
          <cell r="AF60415">
            <v>0</v>
          </cell>
          <cell r="AG60415">
            <v>0</v>
          </cell>
          <cell r="AH60415">
            <v>0</v>
          </cell>
          <cell r="AI60415">
            <v>0</v>
          </cell>
          <cell r="AJ60415">
            <v>0</v>
          </cell>
          <cell r="AK60415">
            <v>1</v>
          </cell>
          <cell r="AL60415">
            <v>1</v>
          </cell>
          <cell r="AM60415" t="b">
            <v>0</v>
          </cell>
          <cell r="AN60415" t="b">
            <v>0</v>
          </cell>
          <cell r="AO60415" t="b">
            <v>0</v>
          </cell>
          <cell r="AP60415" t="b">
            <v>0</v>
          </cell>
          <cell r="AQ60415" t="b">
            <v>0</v>
          </cell>
          <cell r="AR60415" t="b">
            <v>0</v>
          </cell>
          <cell r="AS60415" t="b">
            <v>0</v>
          </cell>
          <cell r="AT60415" t="b">
            <v>0</v>
          </cell>
          <cell r="AU60415" t="b">
            <v>0</v>
          </cell>
          <cell r="AV60415" t="b">
            <v>0</v>
          </cell>
          <cell r="AW60415" t="b">
            <v>0</v>
          </cell>
        </row>
        <row r="60416">
          <cell r="S60416" t="str">
            <v>BROADWAY EAST</v>
          </cell>
          <cell r="AF60416">
            <v>0</v>
          </cell>
          <cell r="AG60416">
            <v>0</v>
          </cell>
          <cell r="AH60416">
            <v>0</v>
          </cell>
          <cell r="AI60416">
            <v>0</v>
          </cell>
          <cell r="AJ60416">
            <v>0</v>
          </cell>
          <cell r="AK60416">
            <v>0</v>
          </cell>
          <cell r="AL60416">
            <v>1</v>
          </cell>
          <cell r="AM60416" t="b">
            <v>0</v>
          </cell>
          <cell r="AN60416" t="b">
            <v>0</v>
          </cell>
          <cell r="AO60416" t="b">
            <v>0</v>
          </cell>
          <cell r="AP60416" t="b">
            <v>0</v>
          </cell>
          <cell r="AQ60416" t="b">
            <v>0</v>
          </cell>
          <cell r="AR60416" t="b">
            <v>0</v>
          </cell>
          <cell r="AS60416" t="b">
            <v>0</v>
          </cell>
          <cell r="AT60416" t="b">
            <v>0</v>
          </cell>
          <cell r="AU60416" t="b">
            <v>0</v>
          </cell>
          <cell r="AV60416" t="b">
            <v>0</v>
          </cell>
          <cell r="AW60416" t="b">
            <v>0</v>
          </cell>
        </row>
        <row r="60417">
          <cell r="S60417" t="str">
            <v>MADISON-EASTEND</v>
          </cell>
          <cell r="AF60417">
            <v>0</v>
          </cell>
          <cell r="AG60417">
            <v>0</v>
          </cell>
          <cell r="AH60417">
            <v>0</v>
          </cell>
          <cell r="AI60417">
            <v>0</v>
          </cell>
          <cell r="AJ60417">
            <v>1</v>
          </cell>
          <cell r="AK60417">
            <v>1</v>
          </cell>
          <cell r="AL60417">
            <v>1</v>
          </cell>
          <cell r="AM60417" t="b">
            <v>0</v>
          </cell>
          <cell r="AN60417" t="b">
            <v>0</v>
          </cell>
          <cell r="AO60417" t="b">
            <v>0</v>
          </cell>
          <cell r="AP60417" t="b">
            <v>0</v>
          </cell>
          <cell r="AQ60417" t="b">
            <v>0</v>
          </cell>
          <cell r="AR60417" t="b">
            <v>0</v>
          </cell>
          <cell r="AS60417" t="b">
            <v>0</v>
          </cell>
          <cell r="AT60417" t="b">
            <v>0</v>
          </cell>
          <cell r="AU60417" t="b">
            <v>0</v>
          </cell>
          <cell r="AV60417" t="b">
            <v>0</v>
          </cell>
          <cell r="AW60417" t="b">
            <v>0</v>
          </cell>
        </row>
        <row r="60418">
          <cell r="S60418" t="str">
            <v>SAINT JOSEPHS</v>
          </cell>
          <cell r="AF60418">
            <v>0</v>
          </cell>
          <cell r="AG60418">
            <v>0</v>
          </cell>
          <cell r="AH60418">
            <v>0</v>
          </cell>
          <cell r="AI60418">
            <v>0</v>
          </cell>
          <cell r="AJ60418">
            <v>0</v>
          </cell>
          <cell r="AK60418">
            <v>0</v>
          </cell>
          <cell r="AL60418">
            <v>0</v>
          </cell>
          <cell r="AM60418" t="b">
            <v>0</v>
          </cell>
          <cell r="AN60418" t="b">
            <v>0</v>
          </cell>
          <cell r="AO60418" t="b">
            <v>0</v>
          </cell>
          <cell r="AP60418" t="b">
            <v>0</v>
          </cell>
          <cell r="AQ60418" t="b">
            <v>0</v>
          </cell>
          <cell r="AR60418" t="b">
            <v>0</v>
          </cell>
          <cell r="AS60418" t="b">
            <v>0</v>
          </cell>
          <cell r="AT60418" t="b">
            <v>0</v>
          </cell>
          <cell r="AU60418" t="b">
            <v>0</v>
          </cell>
          <cell r="AV60418" t="b">
            <v>0</v>
          </cell>
          <cell r="AW60418" t="b">
            <v>0</v>
          </cell>
        </row>
        <row r="60419">
          <cell r="S60419" t="str">
            <v>ALLENDALE</v>
          </cell>
          <cell r="AF60419">
            <v>0</v>
          </cell>
          <cell r="AG60419">
            <v>0</v>
          </cell>
          <cell r="AH60419">
            <v>0</v>
          </cell>
          <cell r="AI60419">
            <v>0</v>
          </cell>
          <cell r="AJ60419">
            <v>0</v>
          </cell>
          <cell r="AK60419">
            <v>0</v>
          </cell>
          <cell r="AL60419">
            <v>1</v>
          </cell>
          <cell r="AM60419" t="b">
            <v>0</v>
          </cell>
          <cell r="AN60419" t="b">
            <v>0</v>
          </cell>
          <cell r="AO60419" t="b">
            <v>0</v>
          </cell>
          <cell r="AP60419" t="b">
            <v>0</v>
          </cell>
          <cell r="AQ60419" t="b">
            <v>0</v>
          </cell>
          <cell r="AR60419" t="b">
            <v>0</v>
          </cell>
          <cell r="AS60419" t="b">
            <v>0</v>
          </cell>
          <cell r="AT60419" t="b">
            <v>0</v>
          </cell>
          <cell r="AU60419" t="b">
            <v>0</v>
          </cell>
          <cell r="AV60419" t="b">
            <v>0</v>
          </cell>
          <cell r="AW60419" t="b">
            <v>0</v>
          </cell>
        </row>
        <row r="60420">
          <cell r="S60420" t="str">
            <v>HARWOOD</v>
          </cell>
          <cell r="AF60420">
            <v>0</v>
          </cell>
          <cell r="AG60420">
            <v>0</v>
          </cell>
          <cell r="AH60420">
            <v>0</v>
          </cell>
          <cell r="AI60420">
            <v>0</v>
          </cell>
          <cell r="AJ60420">
            <v>1</v>
          </cell>
          <cell r="AK60420">
            <v>1</v>
          </cell>
          <cell r="AL60420">
            <v>1</v>
          </cell>
          <cell r="AM60420" t="b">
            <v>0</v>
          </cell>
          <cell r="AN60420" t="b">
            <v>0</v>
          </cell>
          <cell r="AO60420" t="b">
            <v>0</v>
          </cell>
          <cell r="AP60420" t="b">
            <v>0</v>
          </cell>
          <cell r="AQ60420" t="b">
            <v>0</v>
          </cell>
          <cell r="AR60420" t="b">
            <v>0</v>
          </cell>
          <cell r="AS60420" t="b">
            <v>0</v>
          </cell>
          <cell r="AT60420" t="b">
            <v>0</v>
          </cell>
          <cell r="AU60420" t="b">
            <v>0</v>
          </cell>
          <cell r="AV60420" t="b">
            <v>0</v>
          </cell>
          <cell r="AW60420" t="b">
            <v>0</v>
          </cell>
        </row>
        <row r="60421">
          <cell r="S60421" t="str">
            <v>COLDSTREAM HOMESTEAD MONTEBELL</v>
          </cell>
          <cell r="AF60421">
            <v>0</v>
          </cell>
          <cell r="AG60421">
            <v>0</v>
          </cell>
          <cell r="AH60421">
            <v>1</v>
          </cell>
          <cell r="AI60421">
            <v>1</v>
          </cell>
          <cell r="AJ60421">
            <v>1</v>
          </cell>
          <cell r="AK60421">
            <v>1</v>
          </cell>
          <cell r="AL60421">
            <v>1</v>
          </cell>
          <cell r="AM60421" t="b">
            <v>0</v>
          </cell>
          <cell r="AN60421" t="b">
            <v>0</v>
          </cell>
          <cell r="AO60421" t="b">
            <v>0</v>
          </cell>
          <cell r="AP60421" t="b">
            <v>0</v>
          </cell>
          <cell r="AQ60421" t="b">
            <v>0</v>
          </cell>
          <cell r="AR60421" t="b">
            <v>0</v>
          </cell>
          <cell r="AS60421" t="b">
            <v>0</v>
          </cell>
          <cell r="AT60421" t="b">
            <v>0</v>
          </cell>
          <cell r="AU60421" t="b">
            <v>0</v>
          </cell>
          <cell r="AV60421" t="b">
            <v>0</v>
          </cell>
          <cell r="AW60421" t="b">
            <v>0</v>
          </cell>
        </row>
        <row r="60422">
          <cell r="S60422" t="str">
            <v>FRANKFORD</v>
          </cell>
          <cell r="AF60422">
            <v>1</v>
          </cell>
          <cell r="AG60422">
            <v>1</v>
          </cell>
          <cell r="AH60422">
            <v>1</v>
          </cell>
          <cell r="AI60422">
            <v>1</v>
          </cell>
          <cell r="AJ60422">
            <v>1</v>
          </cell>
          <cell r="AK60422">
            <v>1</v>
          </cell>
          <cell r="AL60422">
            <v>1</v>
          </cell>
          <cell r="AM60422" t="b">
            <v>0</v>
          </cell>
          <cell r="AN60422" t="b">
            <v>0</v>
          </cell>
          <cell r="AO60422" t="b">
            <v>0</v>
          </cell>
          <cell r="AP60422" t="b">
            <v>0</v>
          </cell>
          <cell r="AQ60422" t="b">
            <v>0</v>
          </cell>
          <cell r="AR60422" t="b">
            <v>0</v>
          </cell>
          <cell r="AS60422" t="b">
            <v>0</v>
          </cell>
          <cell r="AT60422" t="b">
            <v>0</v>
          </cell>
          <cell r="AU60422" t="b">
            <v>0</v>
          </cell>
          <cell r="AV60422" t="b">
            <v>0</v>
          </cell>
          <cell r="AW60422" t="b">
            <v>0</v>
          </cell>
        </row>
        <row r="60423">
          <cell r="S60423" t="str">
            <v>REMINGTON</v>
          </cell>
          <cell r="AF60423">
            <v>0</v>
          </cell>
          <cell r="AG60423">
            <v>0</v>
          </cell>
          <cell r="AH60423">
            <v>0</v>
          </cell>
          <cell r="AI60423">
            <v>0</v>
          </cell>
          <cell r="AJ60423">
            <v>0</v>
          </cell>
          <cell r="AK60423">
            <v>1</v>
          </cell>
          <cell r="AL60423">
            <v>1</v>
          </cell>
          <cell r="AM60423" t="b">
            <v>0</v>
          </cell>
          <cell r="AN60423" t="b">
            <v>0</v>
          </cell>
          <cell r="AO60423" t="b">
            <v>0</v>
          </cell>
          <cell r="AP60423" t="b">
            <v>0</v>
          </cell>
          <cell r="AQ60423" t="b">
            <v>0</v>
          </cell>
          <cell r="AR60423" t="b">
            <v>0</v>
          </cell>
          <cell r="AS60423" t="b">
            <v>0</v>
          </cell>
          <cell r="AT60423" t="b">
            <v>0</v>
          </cell>
          <cell r="AU60423" t="b">
            <v>0</v>
          </cell>
          <cell r="AV60423" t="b">
            <v>0</v>
          </cell>
          <cell r="AW60423" t="b">
            <v>0</v>
          </cell>
        </row>
        <row r="60424">
          <cell r="S60424" t="str">
            <v>CENTRAL PARK HEIGHTS</v>
          </cell>
          <cell r="AF60424">
            <v>0</v>
          </cell>
          <cell r="AG60424">
            <v>0</v>
          </cell>
          <cell r="AH60424">
            <v>0</v>
          </cell>
          <cell r="AI60424">
            <v>0</v>
          </cell>
          <cell r="AJ60424">
            <v>0</v>
          </cell>
          <cell r="AK60424">
            <v>0</v>
          </cell>
          <cell r="AL60424">
            <v>1</v>
          </cell>
          <cell r="AM60424" t="b">
            <v>0</v>
          </cell>
          <cell r="AN60424" t="b">
            <v>0</v>
          </cell>
          <cell r="AO60424" t="b">
            <v>0</v>
          </cell>
          <cell r="AP60424" t="b">
            <v>0</v>
          </cell>
          <cell r="AQ60424" t="b">
            <v>0</v>
          </cell>
          <cell r="AR60424" t="b">
            <v>0</v>
          </cell>
          <cell r="AS60424" t="b">
            <v>0</v>
          </cell>
          <cell r="AT60424" t="b">
            <v>0</v>
          </cell>
          <cell r="AU60424" t="b">
            <v>0</v>
          </cell>
          <cell r="AV60424" t="b">
            <v>0</v>
          </cell>
          <cell r="AW60424" t="b">
            <v>0</v>
          </cell>
        </row>
        <row r="60425">
          <cell r="S60425" t="str">
            <v>GLENHAM-BELFORD</v>
          </cell>
          <cell r="AF60425">
            <v>0</v>
          </cell>
          <cell r="AG60425">
            <v>0</v>
          </cell>
          <cell r="AH60425">
            <v>1</v>
          </cell>
          <cell r="AI60425">
            <v>1</v>
          </cell>
          <cell r="AJ60425">
            <v>1</v>
          </cell>
          <cell r="AK60425">
            <v>1</v>
          </cell>
          <cell r="AL60425">
            <v>1</v>
          </cell>
          <cell r="AM60425" t="b">
            <v>0</v>
          </cell>
          <cell r="AN60425" t="b">
            <v>0</v>
          </cell>
          <cell r="AO60425" t="b">
            <v>0</v>
          </cell>
          <cell r="AP60425" t="b">
            <v>0</v>
          </cell>
          <cell r="AQ60425" t="b">
            <v>0</v>
          </cell>
          <cell r="AR60425" t="b">
            <v>0</v>
          </cell>
          <cell r="AS60425" t="b">
            <v>0</v>
          </cell>
          <cell r="AT60425" t="b">
            <v>0</v>
          </cell>
          <cell r="AU60425" t="b">
            <v>0</v>
          </cell>
          <cell r="AV60425" t="b">
            <v>0</v>
          </cell>
          <cell r="AW60425" t="b">
            <v>0</v>
          </cell>
        </row>
        <row r="60426">
          <cell r="S60426" t="str">
            <v>EASTERWOOD</v>
          </cell>
          <cell r="AF60426">
            <v>1</v>
          </cell>
          <cell r="AG60426">
            <v>1</v>
          </cell>
          <cell r="AH60426">
            <v>1</v>
          </cell>
          <cell r="AI60426">
            <v>1</v>
          </cell>
          <cell r="AJ60426">
            <v>1</v>
          </cell>
          <cell r="AK60426">
            <v>1</v>
          </cell>
          <cell r="AL60426">
            <v>1</v>
          </cell>
          <cell r="AM60426" t="b">
            <v>0</v>
          </cell>
          <cell r="AN60426" t="b">
            <v>0</v>
          </cell>
          <cell r="AO60426" t="b">
            <v>0</v>
          </cell>
          <cell r="AP60426" t="b">
            <v>0</v>
          </cell>
          <cell r="AQ60426" t="b">
            <v>0</v>
          </cell>
          <cell r="AR60426" t="b">
            <v>0</v>
          </cell>
          <cell r="AS60426" t="b">
            <v>0</v>
          </cell>
          <cell r="AT60426" t="b">
            <v>0</v>
          </cell>
          <cell r="AU60426" t="b">
            <v>0</v>
          </cell>
          <cell r="AV60426" t="b">
            <v>0</v>
          </cell>
          <cell r="AW60426" t="b">
            <v>0</v>
          </cell>
        </row>
        <row r="60427">
          <cell r="S60427" t="str">
            <v>POPPLETON</v>
          </cell>
          <cell r="AF60427">
            <v>1</v>
          </cell>
          <cell r="AG60427">
            <v>1</v>
          </cell>
          <cell r="AH60427">
            <v>1</v>
          </cell>
          <cell r="AI60427">
            <v>1</v>
          </cell>
          <cell r="AJ60427">
            <v>1</v>
          </cell>
          <cell r="AK60427">
            <v>1</v>
          </cell>
          <cell r="AL60427">
            <v>1</v>
          </cell>
          <cell r="AM60427" t="b">
            <v>0</v>
          </cell>
          <cell r="AN60427" t="b">
            <v>0</v>
          </cell>
          <cell r="AO60427" t="b">
            <v>0</v>
          </cell>
          <cell r="AP60427" t="b">
            <v>0</v>
          </cell>
          <cell r="AQ60427" t="b">
            <v>0</v>
          </cell>
          <cell r="AR60427" t="b">
            <v>0</v>
          </cell>
          <cell r="AS60427" t="b">
            <v>0</v>
          </cell>
          <cell r="AT60427" t="b">
            <v>0</v>
          </cell>
          <cell r="AU60427" t="b">
            <v>0</v>
          </cell>
          <cell r="AV60427" t="b">
            <v>0</v>
          </cell>
          <cell r="AW60427" t="b">
            <v>0</v>
          </cell>
        </row>
        <row r="60428">
          <cell r="S60428" t="str">
            <v>BOLTON HILL</v>
          </cell>
          <cell r="AF60428">
            <v>0</v>
          </cell>
          <cell r="AG60428">
            <v>0</v>
          </cell>
          <cell r="AH60428">
            <v>0</v>
          </cell>
          <cell r="AI60428">
            <v>0</v>
          </cell>
          <cell r="AJ60428">
            <v>0</v>
          </cell>
          <cell r="AK60428">
            <v>0</v>
          </cell>
          <cell r="AL60428">
            <v>0</v>
          </cell>
          <cell r="AM60428" t="b">
            <v>0</v>
          </cell>
          <cell r="AN60428" t="b">
            <v>0</v>
          </cell>
          <cell r="AO60428" t="b">
            <v>0</v>
          </cell>
          <cell r="AP60428" t="b">
            <v>0</v>
          </cell>
          <cell r="AQ60428" t="b">
            <v>0</v>
          </cell>
          <cell r="AR60428" t="b">
            <v>0</v>
          </cell>
          <cell r="AS60428" t="b">
            <v>0</v>
          </cell>
          <cell r="AT60428" t="b">
            <v>0</v>
          </cell>
          <cell r="AU60428" t="b">
            <v>0</v>
          </cell>
          <cell r="AV60428" t="b">
            <v>0</v>
          </cell>
          <cell r="AW60428" t="b">
            <v>0</v>
          </cell>
        </row>
        <row r="60429">
          <cell r="S60429" t="str">
            <v>MADISON PARK</v>
          </cell>
          <cell r="AF60429">
            <v>0</v>
          </cell>
          <cell r="AG60429">
            <v>0</v>
          </cell>
          <cell r="AH60429">
            <v>0</v>
          </cell>
          <cell r="AI60429">
            <v>0</v>
          </cell>
          <cell r="AJ60429">
            <v>0</v>
          </cell>
          <cell r="AK60429">
            <v>0</v>
          </cell>
          <cell r="AL60429">
            <v>1</v>
          </cell>
          <cell r="AM60429" t="b">
            <v>0</v>
          </cell>
          <cell r="AN60429" t="b">
            <v>0</v>
          </cell>
          <cell r="AO60429" t="b">
            <v>0</v>
          </cell>
          <cell r="AP60429" t="b">
            <v>0</v>
          </cell>
          <cell r="AQ60429" t="b">
            <v>0</v>
          </cell>
          <cell r="AR60429" t="b">
            <v>0</v>
          </cell>
          <cell r="AS60429" t="b">
            <v>0</v>
          </cell>
          <cell r="AT60429" t="b">
            <v>0</v>
          </cell>
          <cell r="AU60429" t="b">
            <v>0</v>
          </cell>
          <cell r="AV60429" t="b">
            <v>0</v>
          </cell>
          <cell r="AW60429" t="b">
            <v>0</v>
          </cell>
        </row>
        <row r="60430">
          <cell r="S60430" t="str">
            <v>DOWNTOWN</v>
          </cell>
          <cell r="AF60430">
            <v>0</v>
          </cell>
          <cell r="AG60430">
            <v>0</v>
          </cell>
          <cell r="AH60430">
            <v>0</v>
          </cell>
          <cell r="AI60430">
            <v>0</v>
          </cell>
          <cell r="AJ60430">
            <v>1</v>
          </cell>
          <cell r="AK60430">
            <v>1</v>
          </cell>
          <cell r="AL60430">
            <v>1</v>
          </cell>
          <cell r="AM60430" t="b">
            <v>0</v>
          </cell>
          <cell r="AN60430" t="b">
            <v>0</v>
          </cell>
          <cell r="AO60430" t="b">
            <v>0</v>
          </cell>
          <cell r="AP60430" t="b">
            <v>0</v>
          </cell>
          <cell r="AQ60430" t="b">
            <v>0</v>
          </cell>
          <cell r="AR60430" t="b">
            <v>0</v>
          </cell>
          <cell r="AS60430" t="b">
            <v>0</v>
          </cell>
          <cell r="AT60430" t="b">
            <v>0</v>
          </cell>
          <cell r="AU60430" t="b">
            <v>0</v>
          </cell>
          <cell r="AV60430" t="b">
            <v>0</v>
          </cell>
          <cell r="AW60430" t="b">
            <v>0</v>
          </cell>
        </row>
        <row r="60431">
          <cell r="S60431" t="str">
            <v>WASHINGTON VILLAGE</v>
          </cell>
          <cell r="AF60431">
            <v>0</v>
          </cell>
          <cell r="AG60431">
            <v>0</v>
          </cell>
          <cell r="AH60431">
            <v>0</v>
          </cell>
          <cell r="AI60431">
            <v>0</v>
          </cell>
          <cell r="AJ60431">
            <v>1</v>
          </cell>
          <cell r="AK60431">
            <v>1</v>
          </cell>
          <cell r="AL60431">
            <v>1</v>
          </cell>
          <cell r="AM60431" t="b">
            <v>0</v>
          </cell>
          <cell r="AN60431" t="b">
            <v>0</v>
          </cell>
          <cell r="AO60431" t="b">
            <v>0</v>
          </cell>
          <cell r="AP60431" t="b">
            <v>0</v>
          </cell>
          <cell r="AQ60431" t="b">
            <v>0</v>
          </cell>
          <cell r="AR60431" t="b">
            <v>0</v>
          </cell>
          <cell r="AS60431" t="b">
            <v>0</v>
          </cell>
          <cell r="AT60431" t="b">
            <v>0</v>
          </cell>
          <cell r="AU60431" t="b">
            <v>0</v>
          </cell>
          <cell r="AV60431" t="b">
            <v>0</v>
          </cell>
          <cell r="AW60431" t="b">
            <v>0</v>
          </cell>
        </row>
        <row r="60432">
          <cell r="S60432" t="str">
            <v>WASHINGTON VILLAGE</v>
          </cell>
          <cell r="AF60432">
            <v>0</v>
          </cell>
          <cell r="AG60432">
            <v>0</v>
          </cell>
          <cell r="AH60432">
            <v>0</v>
          </cell>
          <cell r="AI60432">
            <v>0</v>
          </cell>
          <cell r="AJ60432">
            <v>0</v>
          </cell>
          <cell r="AK60432">
            <v>1</v>
          </cell>
          <cell r="AL60432">
            <v>1</v>
          </cell>
          <cell r="AM60432" t="b">
            <v>0</v>
          </cell>
          <cell r="AN60432" t="b">
            <v>0</v>
          </cell>
          <cell r="AO60432" t="b">
            <v>0</v>
          </cell>
          <cell r="AP60432" t="b">
            <v>0</v>
          </cell>
          <cell r="AQ60432" t="b">
            <v>0</v>
          </cell>
          <cell r="AR60432" t="b">
            <v>0</v>
          </cell>
          <cell r="AS60432" t="b">
            <v>0</v>
          </cell>
          <cell r="AT60432" t="b">
            <v>0</v>
          </cell>
          <cell r="AU60432" t="b">
            <v>0</v>
          </cell>
          <cell r="AV60432" t="b">
            <v>0</v>
          </cell>
          <cell r="AW60432" t="b">
            <v>0</v>
          </cell>
        </row>
        <row r="60433">
          <cell r="S60433" t="str">
            <v>GAY STREET</v>
          </cell>
          <cell r="AF60433">
            <v>0</v>
          </cell>
          <cell r="AG60433">
            <v>0</v>
          </cell>
          <cell r="AH60433">
            <v>0</v>
          </cell>
          <cell r="AI60433">
            <v>0</v>
          </cell>
          <cell r="AJ60433">
            <v>0</v>
          </cell>
          <cell r="AK60433">
            <v>0</v>
          </cell>
          <cell r="AL60433">
            <v>0</v>
          </cell>
          <cell r="AM60433" t="b">
            <v>0</v>
          </cell>
          <cell r="AN60433" t="b">
            <v>0</v>
          </cell>
          <cell r="AO60433" t="b">
            <v>0</v>
          </cell>
          <cell r="AP60433" t="b">
            <v>0</v>
          </cell>
          <cell r="AQ60433" t="b">
            <v>0</v>
          </cell>
          <cell r="AR60433" t="b">
            <v>0</v>
          </cell>
          <cell r="AS60433" t="b">
            <v>0</v>
          </cell>
          <cell r="AT60433" t="b">
            <v>0</v>
          </cell>
          <cell r="AU60433" t="b">
            <v>0</v>
          </cell>
          <cell r="AV60433" t="b">
            <v>0</v>
          </cell>
          <cell r="AW60433" t="b">
            <v>0</v>
          </cell>
        </row>
        <row r="60434">
          <cell r="S60434" t="str">
            <v>BROADWAY EAST</v>
          </cell>
          <cell r="AF60434">
            <v>1</v>
          </cell>
          <cell r="AG60434">
            <v>1</v>
          </cell>
          <cell r="AH60434">
            <v>1</v>
          </cell>
          <cell r="AI60434">
            <v>1</v>
          </cell>
          <cell r="AJ60434">
            <v>1</v>
          </cell>
          <cell r="AK60434">
            <v>1</v>
          </cell>
          <cell r="AL60434">
            <v>1</v>
          </cell>
          <cell r="AM60434" t="b">
            <v>0</v>
          </cell>
          <cell r="AN60434" t="b">
            <v>0</v>
          </cell>
          <cell r="AO60434" t="b">
            <v>0</v>
          </cell>
          <cell r="AP60434" t="b">
            <v>0</v>
          </cell>
          <cell r="AQ60434" t="b">
            <v>0</v>
          </cell>
          <cell r="AR60434" t="b">
            <v>0</v>
          </cell>
          <cell r="AS60434" t="b">
            <v>0</v>
          </cell>
          <cell r="AT60434" t="b">
            <v>0</v>
          </cell>
          <cell r="AU60434" t="b">
            <v>0</v>
          </cell>
          <cell r="AV60434" t="b">
            <v>0</v>
          </cell>
          <cell r="AW60434" t="b">
            <v>0</v>
          </cell>
        </row>
        <row r="60435">
          <cell r="S60435" t="str">
            <v>MIDDLE EAST</v>
          </cell>
          <cell r="AF60435">
            <v>0</v>
          </cell>
          <cell r="AG60435">
            <v>0</v>
          </cell>
          <cell r="AH60435">
            <v>0</v>
          </cell>
          <cell r="AI60435">
            <v>0</v>
          </cell>
          <cell r="AJ60435">
            <v>0</v>
          </cell>
          <cell r="AK60435">
            <v>0</v>
          </cell>
          <cell r="AL60435">
            <v>1</v>
          </cell>
          <cell r="AM60435" t="b">
            <v>0</v>
          </cell>
          <cell r="AN60435" t="b">
            <v>0</v>
          </cell>
          <cell r="AO60435" t="b">
            <v>0</v>
          </cell>
          <cell r="AP60435" t="b">
            <v>0</v>
          </cell>
          <cell r="AQ60435" t="b">
            <v>0</v>
          </cell>
          <cell r="AR60435" t="b">
            <v>0</v>
          </cell>
          <cell r="AS60435" t="b">
            <v>0</v>
          </cell>
          <cell r="AT60435" t="b">
            <v>0</v>
          </cell>
          <cell r="AU60435" t="b">
            <v>0</v>
          </cell>
          <cell r="AV60435" t="b">
            <v>0</v>
          </cell>
          <cell r="AW60435" t="b">
            <v>0</v>
          </cell>
        </row>
        <row r="60436">
          <cell r="S60436" t="str">
            <v>MIDDLE EAST</v>
          </cell>
          <cell r="AF60436">
            <v>1</v>
          </cell>
          <cell r="AG60436">
            <v>1</v>
          </cell>
          <cell r="AH60436">
            <v>1</v>
          </cell>
          <cell r="AI60436">
            <v>1</v>
          </cell>
          <cell r="AJ60436">
            <v>1</v>
          </cell>
          <cell r="AK60436">
            <v>1</v>
          </cell>
          <cell r="AL60436">
            <v>1</v>
          </cell>
          <cell r="AM60436" t="b">
            <v>0</v>
          </cell>
          <cell r="AN60436" t="b">
            <v>0</v>
          </cell>
          <cell r="AO60436" t="b">
            <v>0</v>
          </cell>
          <cell r="AP60436" t="b">
            <v>0</v>
          </cell>
          <cell r="AQ60436" t="b">
            <v>0</v>
          </cell>
          <cell r="AR60436" t="b">
            <v>0</v>
          </cell>
          <cell r="AS60436" t="b">
            <v>0</v>
          </cell>
          <cell r="AT60436" t="b">
            <v>0</v>
          </cell>
          <cell r="AU60436" t="b">
            <v>0</v>
          </cell>
          <cell r="AV60436" t="b">
            <v>0</v>
          </cell>
          <cell r="AW60436" t="b">
            <v>0</v>
          </cell>
        </row>
        <row r="60437">
          <cell r="S60437" t="str">
            <v>MIDDLE EAST</v>
          </cell>
          <cell r="AF60437">
            <v>0</v>
          </cell>
          <cell r="AG60437">
            <v>1</v>
          </cell>
          <cell r="AH60437">
            <v>1</v>
          </cell>
          <cell r="AI60437">
            <v>1</v>
          </cell>
          <cell r="AJ60437">
            <v>1</v>
          </cell>
          <cell r="AK60437">
            <v>1</v>
          </cell>
          <cell r="AL60437">
            <v>1</v>
          </cell>
          <cell r="AM60437" t="b">
            <v>0</v>
          </cell>
          <cell r="AN60437" t="b">
            <v>0</v>
          </cell>
          <cell r="AO60437" t="b">
            <v>0</v>
          </cell>
          <cell r="AP60437" t="b">
            <v>0</v>
          </cell>
          <cell r="AQ60437" t="b">
            <v>0</v>
          </cell>
          <cell r="AR60437" t="b">
            <v>0</v>
          </cell>
          <cell r="AS60437" t="b">
            <v>0</v>
          </cell>
          <cell r="AT60437" t="b">
            <v>0</v>
          </cell>
          <cell r="AU60437" t="b">
            <v>0</v>
          </cell>
          <cell r="AV60437" t="b">
            <v>0</v>
          </cell>
          <cell r="AW60437" t="b">
            <v>0</v>
          </cell>
        </row>
        <row r="60438">
          <cell r="S60438" t="str">
            <v>CANTON</v>
          </cell>
          <cell r="AF60438">
            <v>0</v>
          </cell>
          <cell r="AG60438">
            <v>0</v>
          </cell>
          <cell r="AH60438">
            <v>0</v>
          </cell>
          <cell r="AI60438">
            <v>0</v>
          </cell>
          <cell r="AJ60438">
            <v>0</v>
          </cell>
          <cell r="AK60438">
            <v>0</v>
          </cell>
          <cell r="AL60438">
            <v>0</v>
          </cell>
          <cell r="AM60438" t="b">
            <v>0</v>
          </cell>
          <cell r="AN60438" t="b">
            <v>0</v>
          </cell>
          <cell r="AO60438" t="b">
            <v>0</v>
          </cell>
          <cell r="AP60438" t="b">
            <v>0</v>
          </cell>
          <cell r="AQ60438" t="b">
            <v>0</v>
          </cell>
          <cell r="AR60438" t="b">
            <v>0</v>
          </cell>
          <cell r="AS60438" t="b">
            <v>0</v>
          </cell>
          <cell r="AT60438" t="b">
            <v>0</v>
          </cell>
          <cell r="AU60438" t="b">
            <v>0</v>
          </cell>
          <cell r="AV60438" t="b">
            <v>0</v>
          </cell>
          <cell r="AW60438" t="b">
            <v>0</v>
          </cell>
        </row>
        <row r="60439">
          <cell r="S60439" t="str">
            <v>RIVERSIDE</v>
          </cell>
          <cell r="AF60439">
            <v>0</v>
          </cell>
          <cell r="AG60439">
            <v>0</v>
          </cell>
          <cell r="AH60439">
            <v>0</v>
          </cell>
          <cell r="AI60439">
            <v>0</v>
          </cell>
          <cell r="AJ60439">
            <v>0</v>
          </cell>
          <cell r="AK60439">
            <v>0</v>
          </cell>
          <cell r="AL60439">
            <v>0</v>
          </cell>
          <cell r="AM60439" t="b">
            <v>0</v>
          </cell>
          <cell r="AN60439" t="b">
            <v>0</v>
          </cell>
          <cell r="AO60439" t="b">
            <v>0</v>
          </cell>
          <cell r="AP60439" t="b">
            <v>0</v>
          </cell>
          <cell r="AQ60439" t="b">
            <v>0</v>
          </cell>
          <cell r="AR60439" t="b">
            <v>0</v>
          </cell>
          <cell r="AS60439" t="b">
            <v>0</v>
          </cell>
          <cell r="AT60439" t="b">
            <v>0</v>
          </cell>
          <cell r="AU60439" t="b">
            <v>0</v>
          </cell>
          <cell r="AV60439" t="b">
            <v>0</v>
          </cell>
          <cell r="AW60439" t="b">
            <v>0</v>
          </cell>
        </row>
        <row r="60440">
          <cell r="S60440" t="str">
            <v>SAINT JOSEPHS</v>
          </cell>
          <cell r="AF60440">
            <v>0</v>
          </cell>
          <cell r="AG60440">
            <v>0</v>
          </cell>
          <cell r="AH60440">
            <v>0</v>
          </cell>
          <cell r="AI60440">
            <v>0</v>
          </cell>
          <cell r="AJ60440">
            <v>0</v>
          </cell>
          <cell r="AK60440">
            <v>0</v>
          </cell>
          <cell r="AL60440">
            <v>0</v>
          </cell>
          <cell r="AM60440" t="b">
            <v>0</v>
          </cell>
          <cell r="AN60440" t="b">
            <v>0</v>
          </cell>
          <cell r="AO60440" t="b">
            <v>0</v>
          </cell>
          <cell r="AP60440" t="b">
            <v>0</v>
          </cell>
          <cell r="AQ60440" t="b">
            <v>0</v>
          </cell>
          <cell r="AR60440" t="b">
            <v>0</v>
          </cell>
          <cell r="AS60440" t="b">
            <v>0</v>
          </cell>
          <cell r="AT60440" t="b">
            <v>0</v>
          </cell>
          <cell r="AU60440" t="b">
            <v>0</v>
          </cell>
          <cell r="AV60440" t="b">
            <v>0</v>
          </cell>
          <cell r="AW60440" t="b">
            <v>0</v>
          </cell>
        </row>
        <row r="60441">
          <cell r="S60441" t="str">
            <v>ALLENDALE</v>
          </cell>
          <cell r="AF60441">
            <v>0</v>
          </cell>
          <cell r="AG60441">
            <v>0</v>
          </cell>
          <cell r="AH60441">
            <v>0</v>
          </cell>
          <cell r="AI60441">
            <v>0</v>
          </cell>
          <cell r="AJ60441">
            <v>0</v>
          </cell>
          <cell r="AK60441">
            <v>0</v>
          </cell>
          <cell r="AL60441">
            <v>1</v>
          </cell>
          <cell r="AM60441" t="b">
            <v>0</v>
          </cell>
          <cell r="AN60441" t="b">
            <v>0</v>
          </cell>
          <cell r="AO60441" t="b">
            <v>0</v>
          </cell>
          <cell r="AP60441" t="b">
            <v>0</v>
          </cell>
          <cell r="AQ60441" t="b">
            <v>0</v>
          </cell>
          <cell r="AR60441" t="b">
            <v>0</v>
          </cell>
          <cell r="AS60441" t="b">
            <v>0</v>
          </cell>
          <cell r="AT60441" t="b">
            <v>0</v>
          </cell>
          <cell r="AU60441" t="b">
            <v>0</v>
          </cell>
          <cell r="AV60441" t="b">
            <v>0</v>
          </cell>
          <cell r="AW60441" t="b">
            <v>0</v>
          </cell>
        </row>
        <row r="60442">
          <cell r="S60442" t="str">
            <v>ALLENDALE</v>
          </cell>
          <cell r="AF60442">
            <v>1</v>
          </cell>
          <cell r="AG60442">
            <v>1</v>
          </cell>
          <cell r="AH60442">
            <v>1</v>
          </cell>
          <cell r="AI60442">
            <v>1</v>
          </cell>
          <cell r="AJ60442">
            <v>1</v>
          </cell>
          <cell r="AK60442">
            <v>1</v>
          </cell>
          <cell r="AL60442">
            <v>1</v>
          </cell>
          <cell r="AM60442" t="b">
            <v>0</v>
          </cell>
          <cell r="AN60442" t="b">
            <v>0</v>
          </cell>
          <cell r="AO60442" t="b">
            <v>0</v>
          </cell>
          <cell r="AP60442" t="b">
            <v>0</v>
          </cell>
          <cell r="AQ60442" t="b">
            <v>0</v>
          </cell>
          <cell r="AR60442" t="b">
            <v>0</v>
          </cell>
          <cell r="AS60442" t="b">
            <v>0</v>
          </cell>
          <cell r="AT60442" t="b">
            <v>0</v>
          </cell>
          <cell r="AU60442" t="b">
            <v>0</v>
          </cell>
          <cell r="AV60442" t="b">
            <v>0</v>
          </cell>
          <cell r="AW60442" t="b">
            <v>0</v>
          </cell>
        </row>
        <row r="60443">
          <cell r="S60443" t="str">
            <v>WALBROOK</v>
          </cell>
          <cell r="AF60443">
            <v>0</v>
          </cell>
          <cell r="AG60443">
            <v>1</v>
          </cell>
          <cell r="AH60443">
            <v>1</v>
          </cell>
          <cell r="AI60443">
            <v>1</v>
          </cell>
          <cell r="AJ60443">
            <v>1</v>
          </cell>
          <cell r="AK60443">
            <v>1</v>
          </cell>
          <cell r="AL60443">
            <v>1</v>
          </cell>
          <cell r="AM60443" t="b">
            <v>0</v>
          </cell>
          <cell r="AN60443" t="b">
            <v>0</v>
          </cell>
          <cell r="AO60443" t="b">
            <v>0</v>
          </cell>
          <cell r="AP60443" t="b">
            <v>0</v>
          </cell>
          <cell r="AQ60443" t="b">
            <v>0</v>
          </cell>
          <cell r="AR60443" t="b">
            <v>0</v>
          </cell>
          <cell r="AS60443" t="b">
            <v>0</v>
          </cell>
          <cell r="AT60443" t="b">
            <v>0</v>
          </cell>
          <cell r="AU60443" t="b">
            <v>0</v>
          </cell>
          <cell r="AV60443" t="b">
            <v>0</v>
          </cell>
          <cell r="AW60443" t="b">
            <v>0</v>
          </cell>
        </row>
        <row r="60444">
          <cell r="S60444" t="str">
            <v>PARK CIRCLE</v>
          </cell>
          <cell r="AF60444">
            <v>0</v>
          </cell>
          <cell r="AG60444">
            <v>0</v>
          </cell>
          <cell r="AH60444">
            <v>0</v>
          </cell>
          <cell r="AI60444">
            <v>0</v>
          </cell>
          <cell r="AJ60444">
            <v>0</v>
          </cell>
          <cell r="AK60444">
            <v>0</v>
          </cell>
          <cell r="AL60444">
            <v>0</v>
          </cell>
          <cell r="AM60444" t="b">
            <v>0</v>
          </cell>
          <cell r="AN60444" t="b">
            <v>0</v>
          </cell>
          <cell r="AO60444" t="b">
            <v>0</v>
          </cell>
          <cell r="AP60444" t="b">
            <v>0</v>
          </cell>
          <cell r="AQ60444" t="b">
            <v>0</v>
          </cell>
          <cell r="AR60444" t="b">
            <v>0</v>
          </cell>
          <cell r="AS60444" t="b">
            <v>0</v>
          </cell>
          <cell r="AT60444" t="b">
            <v>0</v>
          </cell>
          <cell r="AU60444" t="b">
            <v>0</v>
          </cell>
          <cell r="AV60444" t="b">
            <v>0</v>
          </cell>
          <cell r="AW60444" t="b">
            <v>0</v>
          </cell>
        </row>
        <row r="60445">
          <cell r="S60445" t="str">
            <v>GLEN</v>
          </cell>
          <cell r="AF60445">
            <v>0</v>
          </cell>
          <cell r="AG60445">
            <v>0</v>
          </cell>
          <cell r="AH60445">
            <v>0</v>
          </cell>
          <cell r="AI60445">
            <v>0</v>
          </cell>
          <cell r="AJ60445">
            <v>0</v>
          </cell>
          <cell r="AK60445">
            <v>1</v>
          </cell>
          <cell r="AL60445">
            <v>1</v>
          </cell>
          <cell r="AM60445" t="b">
            <v>0</v>
          </cell>
          <cell r="AN60445" t="b">
            <v>0</v>
          </cell>
          <cell r="AO60445" t="b">
            <v>0</v>
          </cell>
          <cell r="AP60445" t="b">
            <v>0</v>
          </cell>
          <cell r="AQ60445" t="b">
            <v>0</v>
          </cell>
          <cell r="AR60445" t="b">
            <v>0</v>
          </cell>
          <cell r="AS60445" t="b">
            <v>0</v>
          </cell>
          <cell r="AT60445" t="b">
            <v>0</v>
          </cell>
          <cell r="AU60445" t="b">
            <v>0</v>
          </cell>
          <cell r="AV60445" t="b">
            <v>0</v>
          </cell>
          <cell r="AW60445" t="b">
            <v>0</v>
          </cell>
        </row>
        <row r="60446">
          <cell r="S60446" t="str">
            <v>BALTIMORE HIGHLANDS</v>
          </cell>
          <cell r="AF60446">
            <v>0</v>
          </cell>
          <cell r="AG60446">
            <v>0</v>
          </cell>
          <cell r="AH60446">
            <v>0</v>
          </cell>
          <cell r="AI60446">
            <v>0</v>
          </cell>
          <cell r="AJ60446">
            <v>0</v>
          </cell>
          <cell r="AK60446">
            <v>0</v>
          </cell>
          <cell r="AL60446">
            <v>0</v>
          </cell>
          <cell r="AM60446" t="b">
            <v>0</v>
          </cell>
          <cell r="AN60446" t="b">
            <v>0</v>
          </cell>
          <cell r="AO60446" t="b">
            <v>0</v>
          </cell>
          <cell r="AP60446" t="b">
            <v>0</v>
          </cell>
          <cell r="AQ60446" t="b">
            <v>0</v>
          </cell>
          <cell r="AR60446" t="b">
            <v>0</v>
          </cell>
          <cell r="AS60446" t="b">
            <v>0</v>
          </cell>
          <cell r="AT60446" t="b">
            <v>0</v>
          </cell>
          <cell r="AU60446" t="b">
            <v>0</v>
          </cell>
          <cell r="AV60446" t="b">
            <v>0</v>
          </cell>
          <cell r="AW60446" t="b">
            <v>0</v>
          </cell>
        </row>
        <row r="60447">
          <cell r="S60447" t="str">
            <v>WAVERLY</v>
          </cell>
          <cell r="AF60447">
            <v>0</v>
          </cell>
          <cell r="AG60447">
            <v>0</v>
          </cell>
          <cell r="AH60447">
            <v>0</v>
          </cell>
          <cell r="AI60447">
            <v>0</v>
          </cell>
          <cell r="AJ60447">
            <v>0</v>
          </cell>
          <cell r="AK60447">
            <v>0</v>
          </cell>
          <cell r="AL60447">
            <v>0</v>
          </cell>
          <cell r="AM60447" t="b">
            <v>0</v>
          </cell>
          <cell r="AN60447" t="b">
            <v>0</v>
          </cell>
          <cell r="AO60447" t="b">
            <v>0</v>
          </cell>
          <cell r="AP60447" t="b">
            <v>0</v>
          </cell>
          <cell r="AQ60447" t="b">
            <v>0</v>
          </cell>
          <cell r="AR60447" t="b">
            <v>0</v>
          </cell>
          <cell r="AS60447" t="b">
            <v>0</v>
          </cell>
          <cell r="AT60447" t="b">
            <v>0</v>
          </cell>
          <cell r="AU60447" t="b">
            <v>0</v>
          </cell>
          <cell r="AV60447" t="b">
            <v>0</v>
          </cell>
          <cell r="AW60447" t="b">
            <v>0</v>
          </cell>
        </row>
        <row r="60448">
          <cell r="S60448" t="str">
            <v>BETTER WAVERLY</v>
          </cell>
          <cell r="AF60448">
            <v>0</v>
          </cell>
          <cell r="AG60448">
            <v>0</v>
          </cell>
          <cell r="AH60448">
            <v>0</v>
          </cell>
          <cell r="AI60448">
            <v>0</v>
          </cell>
          <cell r="AJ60448">
            <v>0</v>
          </cell>
          <cell r="AK60448">
            <v>0</v>
          </cell>
          <cell r="AL60448">
            <v>1</v>
          </cell>
          <cell r="AM60448" t="b">
            <v>0</v>
          </cell>
          <cell r="AN60448" t="b">
            <v>0</v>
          </cell>
          <cell r="AO60448" t="b">
            <v>0</v>
          </cell>
          <cell r="AP60448" t="b">
            <v>0</v>
          </cell>
          <cell r="AQ60448" t="b">
            <v>0</v>
          </cell>
          <cell r="AR60448" t="b">
            <v>0</v>
          </cell>
          <cell r="AS60448" t="b">
            <v>0</v>
          </cell>
          <cell r="AT60448" t="b">
            <v>0</v>
          </cell>
          <cell r="AU60448" t="b">
            <v>0</v>
          </cell>
          <cell r="AV60448" t="b">
            <v>0</v>
          </cell>
          <cell r="AW60448" t="b">
            <v>0</v>
          </cell>
        </row>
        <row r="60449">
          <cell r="S60449" t="str">
            <v>BETTER WAVERLY</v>
          </cell>
          <cell r="AF60449">
            <v>0</v>
          </cell>
          <cell r="AG60449">
            <v>0</v>
          </cell>
          <cell r="AH60449">
            <v>0</v>
          </cell>
          <cell r="AI60449">
            <v>0</v>
          </cell>
          <cell r="AJ60449">
            <v>0</v>
          </cell>
          <cell r="AK60449">
            <v>1</v>
          </cell>
          <cell r="AL60449">
            <v>1</v>
          </cell>
          <cell r="AM60449" t="b">
            <v>0</v>
          </cell>
          <cell r="AN60449" t="b">
            <v>0</v>
          </cell>
          <cell r="AO60449" t="b">
            <v>0</v>
          </cell>
          <cell r="AP60449" t="b">
            <v>0</v>
          </cell>
          <cell r="AQ60449" t="b">
            <v>0</v>
          </cell>
          <cell r="AR60449" t="b">
            <v>0</v>
          </cell>
          <cell r="AS60449" t="b">
            <v>0</v>
          </cell>
          <cell r="AT60449" t="b">
            <v>0</v>
          </cell>
          <cell r="AU60449" t="b">
            <v>0</v>
          </cell>
          <cell r="AV60449" t="b">
            <v>0</v>
          </cell>
          <cell r="AW60449" t="b">
            <v>0</v>
          </cell>
        </row>
        <row r="60450">
          <cell r="S60450" t="str">
            <v>DARLEY PARK</v>
          </cell>
          <cell r="AF60450">
            <v>0</v>
          </cell>
          <cell r="AG60450">
            <v>0</v>
          </cell>
          <cell r="AH60450">
            <v>0</v>
          </cell>
          <cell r="AI60450">
            <v>1</v>
          </cell>
          <cell r="AJ60450">
            <v>1</v>
          </cell>
          <cell r="AK60450">
            <v>1</v>
          </cell>
          <cell r="AL60450">
            <v>1</v>
          </cell>
          <cell r="AM60450" t="b">
            <v>0</v>
          </cell>
          <cell r="AN60450" t="b">
            <v>0</v>
          </cell>
          <cell r="AO60450" t="b">
            <v>0</v>
          </cell>
          <cell r="AP60450" t="b">
            <v>0</v>
          </cell>
          <cell r="AQ60450" t="b">
            <v>0</v>
          </cell>
          <cell r="AR60450" t="b">
            <v>0</v>
          </cell>
          <cell r="AS60450" t="b">
            <v>0</v>
          </cell>
          <cell r="AT60450" t="b">
            <v>0</v>
          </cell>
          <cell r="AU60450" t="b">
            <v>0</v>
          </cell>
          <cell r="AV60450" t="b">
            <v>0</v>
          </cell>
          <cell r="AW60450" t="b">
            <v>0</v>
          </cell>
        </row>
        <row r="60451">
          <cell r="S60451" t="str">
            <v>NEW SOUTHWEST/MOUNT CLARE</v>
          </cell>
          <cell r="AF60451">
            <v>0</v>
          </cell>
          <cell r="AG60451">
            <v>0</v>
          </cell>
          <cell r="AH60451">
            <v>0</v>
          </cell>
          <cell r="AI60451">
            <v>0</v>
          </cell>
          <cell r="AJ60451">
            <v>0</v>
          </cell>
          <cell r="AK60451">
            <v>0</v>
          </cell>
          <cell r="AL60451">
            <v>0</v>
          </cell>
          <cell r="AM60451" t="b">
            <v>0</v>
          </cell>
          <cell r="AN60451" t="b">
            <v>0</v>
          </cell>
          <cell r="AO60451" t="b">
            <v>0</v>
          </cell>
          <cell r="AP60451" t="b">
            <v>0</v>
          </cell>
          <cell r="AQ60451" t="b">
            <v>0</v>
          </cell>
          <cell r="AR60451" t="b">
            <v>0</v>
          </cell>
          <cell r="AS60451" t="b">
            <v>0</v>
          </cell>
          <cell r="AT60451" t="b">
            <v>0</v>
          </cell>
          <cell r="AU60451" t="b">
            <v>0</v>
          </cell>
          <cell r="AV60451" t="b">
            <v>0</v>
          </cell>
          <cell r="AW60451" t="b">
            <v>0</v>
          </cell>
        </row>
        <row r="60452">
          <cell r="S60452" t="str">
            <v>BROADWAY EAST</v>
          </cell>
          <cell r="AF60452">
            <v>0</v>
          </cell>
          <cell r="AG60452">
            <v>1</v>
          </cell>
          <cell r="AH60452">
            <v>1</v>
          </cell>
          <cell r="AI60452">
            <v>1</v>
          </cell>
          <cell r="AJ60452">
            <v>1</v>
          </cell>
          <cell r="AK60452">
            <v>1</v>
          </cell>
          <cell r="AL60452">
            <v>1</v>
          </cell>
          <cell r="AM60452" t="b">
            <v>0</v>
          </cell>
          <cell r="AN60452" t="b">
            <v>0</v>
          </cell>
          <cell r="AO60452" t="b">
            <v>0</v>
          </cell>
          <cell r="AP60452" t="b">
            <v>0</v>
          </cell>
          <cell r="AQ60452" t="b">
            <v>0</v>
          </cell>
          <cell r="AR60452" t="b">
            <v>0</v>
          </cell>
          <cell r="AS60452" t="b">
            <v>0</v>
          </cell>
          <cell r="AT60452" t="b">
            <v>0</v>
          </cell>
          <cell r="AU60452" t="b">
            <v>0</v>
          </cell>
          <cell r="AV60452" t="b">
            <v>0</v>
          </cell>
          <cell r="AW60452" t="b">
            <v>0</v>
          </cell>
        </row>
        <row r="60453">
          <cell r="S60453" t="str">
            <v>MIDDLE EAST</v>
          </cell>
          <cell r="AF60453">
            <v>0</v>
          </cell>
          <cell r="AG60453">
            <v>0</v>
          </cell>
          <cell r="AH60453">
            <v>0</v>
          </cell>
          <cell r="AI60453">
            <v>0</v>
          </cell>
          <cell r="AJ60453">
            <v>0</v>
          </cell>
          <cell r="AK60453">
            <v>0</v>
          </cell>
          <cell r="AL60453">
            <v>1</v>
          </cell>
          <cell r="AM60453" t="b">
            <v>0</v>
          </cell>
          <cell r="AN60453" t="b">
            <v>0</v>
          </cell>
          <cell r="AO60453" t="b">
            <v>0</v>
          </cell>
          <cell r="AP60453" t="b">
            <v>0</v>
          </cell>
          <cell r="AQ60453" t="b">
            <v>0</v>
          </cell>
          <cell r="AR60453" t="b">
            <v>0</v>
          </cell>
          <cell r="AS60453" t="b">
            <v>0</v>
          </cell>
          <cell r="AT60453" t="b">
            <v>0</v>
          </cell>
          <cell r="AU60453" t="b">
            <v>0</v>
          </cell>
          <cell r="AV60453" t="b">
            <v>0</v>
          </cell>
          <cell r="AW60453" t="b">
            <v>0</v>
          </cell>
        </row>
        <row r="60454">
          <cell r="S60454" t="str">
            <v>WINCHESTER</v>
          </cell>
          <cell r="AF60454">
            <v>0</v>
          </cell>
          <cell r="AG60454">
            <v>1</v>
          </cell>
          <cell r="AH60454">
            <v>1</v>
          </cell>
          <cell r="AI60454">
            <v>1</v>
          </cell>
          <cell r="AJ60454">
            <v>1</v>
          </cell>
          <cell r="AK60454">
            <v>1</v>
          </cell>
          <cell r="AL60454">
            <v>1</v>
          </cell>
          <cell r="AM60454" t="b">
            <v>0</v>
          </cell>
          <cell r="AN60454" t="b">
            <v>0</v>
          </cell>
          <cell r="AO60454" t="b">
            <v>0</v>
          </cell>
          <cell r="AP60454" t="b">
            <v>0</v>
          </cell>
          <cell r="AQ60454" t="b">
            <v>0</v>
          </cell>
          <cell r="AR60454" t="b">
            <v>0</v>
          </cell>
          <cell r="AS60454" t="b">
            <v>0</v>
          </cell>
          <cell r="AT60454" t="b">
            <v>0</v>
          </cell>
          <cell r="AU60454" t="b">
            <v>0</v>
          </cell>
          <cell r="AV60454" t="b">
            <v>0</v>
          </cell>
          <cell r="AW60454" t="b">
            <v>0</v>
          </cell>
        </row>
        <row r="60455">
          <cell r="S60455" t="str">
            <v>RESERVOIR HILL</v>
          </cell>
          <cell r="AF60455">
            <v>0</v>
          </cell>
          <cell r="AG60455">
            <v>0</v>
          </cell>
          <cell r="AH60455">
            <v>0</v>
          </cell>
          <cell r="AI60455">
            <v>0</v>
          </cell>
          <cell r="AJ60455">
            <v>0</v>
          </cell>
          <cell r="AK60455">
            <v>0</v>
          </cell>
          <cell r="AL60455">
            <v>0</v>
          </cell>
          <cell r="AM60455" t="b">
            <v>0</v>
          </cell>
          <cell r="AN60455" t="b">
            <v>0</v>
          </cell>
          <cell r="AO60455" t="b">
            <v>0</v>
          </cell>
          <cell r="AP60455" t="b">
            <v>0</v>
          </cell>
          <cell r="AQ60455" t="b">
            <v>0</v>
          </cell>
          <cell r="AR60455" t="b">
            <v>0</v>
          </cell>
          <cell r="AS60455" t="b">
            <v>0</v>
          </cell>
          <cell r="AT60455" t="b">
            <v>0</v>
          </cell>
          <cell r="AU60455" t="b">
            <v>0</v>
          </cell>
          <cell r="AV60455" t="b">
            <v>0</v>
          </cell>
          <cell r="AW60455" t="b">
            <v>0</v>
          </cell>
        </row>
        <row r="60456">
          <cell r="S60456" t="str">
            <v>COLDSTREAM HOMESTEAD MONTEBELL</v>
          </cell>
          <cell r="AF60456">
            <v>0</v>
          </cell>
          <cell r="AG60456">
            <v>0</v>
          </cell>
          <cell r="AH60456">
            <v>0</v>
          </cell>
          <cell r="AI60456">
            <v>0</v>
          </cell>
          <cell r="AJ60456">
            <v>0</v>
          </cell>
          <cell r="AK60456">
            <v>0</v>
          </cell>
          <cell r="AL60456">
            <v>0</v>
          </cell>
          <cell r="AM60456" t="b">
            <v>0</v>
          </cell>
          <cell r="AN60456" t="b">
            <v>0</v>
          </cell>
          <cell r="AO60456" t="b">
            <v>0</v>
          </cell>
          <cell r="AP60456" t="b">
            <v>0</v>
          </cell>
          <cell r="AQ60456" t="b">
            <v>0</v>
          </cell>
          <cell r="AR60456" t="b">
            <v>0</v>
          </cell>
          <cell r="AS60456" t="b">
            <v>0</v>
          </cell>
          <cell r="AT60456" t="b">
            <v>0</v>
          </cell>
          <cell r="AU60456" t="b">
            <v>0</v>
          </cell>
          <cell r="AV60456" t="b">
            <v>0</v>
          </cell>
          <cell r="AW60456" t="b">
            <v>0</v>
          </cell>
        </row>
        <row r="60457">
          <cell r="S60457" t="str">
            <v>KRESSON</v>
          </cell>
          <cell r="AF60457">
            <v>0</v>
          </cell>
          <cell r="AG60457">
            <v>0</v>
          </cell>
          <cell r="AH60457">
            <v>0</v>
          </cell>
          <cell r="AI60457">
            <v>0</v>
          </cell>
          <cell r="AJ60457">
            <v>0</v>
          </cell>
          <cell r="AK60457">
            <v>0</v>
          </cell>
          <cell r="AL60457">
            <v>0</v>
          </cell>
          <cell r="AM60457" t="b">
            <v>0</v>
          </cell>
          <cell r="AN60457" t="b">
            <v>0</v>
          </cell>
          <cell r="AO60457" t="b">
            <v>0</v>
          </cell>
          <cell r="AP60457" t="b">
            <v>0</v>
          </cell>
          <cell r="AQ60457" t="b">
            <v>0</v>
          </cell>
          <cell r="AR60457" t="b">
            <v>0</v>
          </cell>
          <cell r="AS60457" t="b">
            <v>0</v>
          </cell>
          <cell r="AT60457" t="b">
            <v>0</v>
          </cell>
          <cell r="AU60457" t="b">
            <v>0</v>
          </cell>
          <cell r="AV60457" t="b">
            <v>0</v>
          </cell>
          <cell r="AW60457" t="b">
            <v>0</v>
          </cell>
        </row>
        <row r="60458">
          <cell r="S60458" t="str">
            <v>GREENSPRING</v>
          </cell>
          <cell r="AF60458">
            <v>0</v>
          </cell>
          <cell r="AG60458">
            <v>0</v>
          </cell>
          <cell r="AH60458">
            <v>0</v>
          </cell>
          <cell r="AI60458">
            <v>0</v>
          </cell>
          <cell r="AJ60458">
            <v>0</v>
          </cell>
          <cell r="AK60458">
            <v>0</v>
          </cell>
          <cell r="AL60458">
            <v>0</v>
          </cell>
          <cell r="AM60458" t="b">
            <v>0</v>
          </cell>
          <cell r="AN60458" t="b">
            <v>0</v>
          </cell>
          <cell r="AO60458" t="b">
            <v>0</v>
          </cell>
          <cell r="AP60458" t="b">
            <v>0</v>
          </cell>
          <cell r="AQ60458" t="b">
            <v>0</v>
          </cell>
          <cell r="AR60458" t="b">
            <v>0</v>
          </cell>
          <cell r="AS60458" t="b">
            <v>0</v>
          </cell>
          <cell r="AT60458" t="b">
            <v>0</v>
          </cell>
          <cell r="AU60458" t="b">
            <v>0</v>
          </cell>
          <cell r="AV60458" t="b">
            <v>0</v>
          </cell>
          <cell r="AW60458" t="b">
            <v>0</v>
          </cell>
        </row>
        <row r="60459">
          <cell r="S60459" t="str">
            <v>WILSON HEIGHTS</v>
          </cell>
          <cell r="AF60459">
            <v>0</v>
          </cell>
          <cell r="AG60459">
            <v>0</v>
          </cell>
          <cell r="AH60459">
            <v>0</v>
          </cell>
          <cell r="AI60459">
            <v>0</v>
          </cell>
          <cell r="AJ60459">
            <v>0</v>
          </cell>
          <cell r="AK60459">
            <v>0</v>
          </cell>
          <cell r="AL60459">
            <v>0</v>
          </cell>
          <cell r="AM60459" t="b">
            <v>0</v>
          </cell>
          <cell r="AN60459" t="b">
            <v>0</v>
          </cell>
          <cell r="AO60459" t="b">
            <v>0</v>
          </cell>
          <cell r="AP60459" t="b">
            <v>0</v>
          </cell>
          <cell r="AQ60459" t="b">
            <v>0</v>
          </cell>
          <cell r="AR60459" t="b">
            <v>0</v>
          </cell>
          <cell r="AS60459" t="b">
            <v>0</v>
          </cell>
          <cell r="AT60459" t="b">
            <v>0</v>
          </cell>
          <cell r="AU60459" t="b">
            <v>0</v>
          </cell>
          <cell r="AV60459" t="b">
            <v>0</v>
          </cell>
          <cell r="AW60459" t="b">
            <v>0</v>
          </cell>
        </row>
        <row r="60460">
          <cell r="S60460" t="str">
            <v>SANDTOWN-WINCHESTER</v>
          </cell>
          <cell r="AF60460">
            <v>0</v>
          </cell>
          <cell r="AG60460">
            <v>0</v>
          </cell>
          <cell r="AH60460">
            <v>0</v>
          </cell>
          <cell r="AI60460">
            <v>0</v>
          </cell>
          <cell r="AJ60460">
            <v>0</v>
          </cell>
          <cell r="AK60460">
            <v>1</v>
          </cell>
          <cell r="AL60460">
            <v>1</v>
          </cell>
          <cell r="AM60460" t="b">
            <v>0</v>
          </cell>
          <cell r="AN60460" t="b">
            <v>0</v>
          </cell>
          <cell r="AO60460" t="b">
            <v>0</v>
          </cell>
          <cell r="AP60460" t="b">
            <v>0</v>
          </cell>
          <cell r="AQ60460" t="b">
            <v>0</v>
          </cell>
          <cell r="AR60460" t="b">
            <v>0</v>
          </cell>
          <cell r="AS60460" t="b">
            <v>0</v>
          </cell>
          <cell r="AT60460" t="b">
            <v>0</v>
          </cell>
          <cell r="AU60460" t="b">
            <v>0</v>
          </cell>
          <cell r="AV60460" t="b">
            <v>0</v>
          </cell>
          <cell r="AW60460" t="b">
            <v>0</v>
          </cell>
        </row>
        <row r="60461">
          <cell r="S60461" t="str">
            <v>BOOTH-BOYD</v>
          </cell>
          <cell r="AF60461">
            <v>0</v>
          </cell>
          <cell r="AG60461">
            <v>0</v>
          </cell>
          <cell r="AH60461">
            <v>0</v>
          </cell>
          <cell r="AI60461">
            <v>0</v>
          </cell>
          <cell r="AJ60461">
            <v>1</v>
          </cell>
          <cell r="AK60461">
            <v>1</v>
          </cell>
          <cell r="AL60461">
            <v>1</v>
          </cell>
          <cell r="AM60461" t="b">
            <v>0</v>
          </cell>
          <cell r="AN60461" t="b">
            <v>0</v>
          </cell>
          <cell r="AO60461" t="b">
            <v>0</v>
          </cell>
          <cell r="AP60461" t="b">
            <v>0</v>
          </cell>
          <cell r="AQ60461" t="b">
            <v>0</v>
          </cell>
          <cell r="AR60461" t="b">
            <v>0</v>
          </cell>
          <cell r="AS60461" t="b">
            <v>0</v>
          </cell>
          <cell r="AT60461" t="b">
            <v>0</v>
          </cell>
          <cell r="AU60461" t="b">
            <v>0</v>
          </cell>
          <cell r="AV60461" t="b">
            <v>0</v>
          </cell>
          <cell r="AW60461" t="b">
            <v>0</v>
          </cell>
        </row>
        <row r="60462">
          <cell r="S60462" t="str">
            <v>PENROSE/FAYETTE STREET OUTREAC</v>
          </cell>
          <cell r="AF60462">
            <v>0</v>
          </cell>
          <cell r="AG60462">
            <v>0</v>
          </cell>
          <cell r="AH60462">
            <v>0</v>
          </cell>
          <cell r="AI60462">
            <v>0</v>
          </cell>
          <cell r="AJ60462">
            <v>0</v>
          </cell>
          <cell r="AK60462">
            <v>1</v>
          </cell>
          <cell r="AL60462">
            <v>1</v>
          </cell>
          <cell r="AM60462" t="b">
            <v>0</v>
          </cell>
          <cell r="AN60462" t="b">
            <v>0</v>
          </cell>
          <cell r="AO60462" t="b">
            <v>0</v>
          </cell>
          <cell r="AP60462" t="b">
            <v>0</v>
          </cell>
          <cell r="AQ60462" t="b">
            <v>0</v>
          </cell>
          <cell r="AR60462" t="b">
            <v>0</v>
          </cell>
          <cell r="AS60462" t="b">
            <v>0</v>
          </cell>
          <cell r="AT60462" t="b">
            <v>0</v>
          </cell>
          <cell r="AU60462" t="b">
            <v>0</v>
          </cell>
          <cell r="AV60462" t="b">
            <v>0</v>
          </cell>
          <cell r="AW60462" t="b">
            <v>0</v>
          </cell>
        </row>
        <row r="60463">
          <cell r="S60463" t="str">
            <v>GARWYN OAKS</v>
          </cell>
          <cell r="AF60463">
            <v>0</v>
          </cell>
          <cell r="AG60463">
            <v>0</v>
          </cell>
          <cell r="AH60463">
            <v>0</v>
          </cell>
          <cell r="AI60463">
            <v>0</v>
          </cell>
          <cell r="AJ60463">
            <v>0</v>
          </cell>
          <cell r="AK60463">
            <v>0</v>
          </cell>
          <cell r="AL60463">
            <v>1</v>
          </cell>
          <cell r="AM60463" t="b">
            <v>0</v>
          </cell>
          <cell r="AN60463" t="b">
            <v>0</v>
          </cell>
          <cell r="AO60463" t="b">
            <v>0</v>
          </cell>
          <cell r="AP60463" t="b">
            <v>0</v>
          </cell>
          <cell r="AQ60463" t="b">
            <v>0</v>
          </cell>
          <cell r="AR60463" t="b">
            <v>0</v>
          </cell>
          <cell r="AS60463" t="b">
            <v>0</v>
          </cell>
          <cell r="AT60463" t="b">
            <v>0</v>
          </cell>
          <cell r="AU60463" t="b">
            <v>0</v>
          </cell>
          <cell r="AV60463" t="b">
            <v>0</v>
          </cell>
          <cell r="AW60463" t="b">
            <v>0</v>
          </cell>
        </row>
        <row r="60464">
          <cell r="S60464" t="str">
            <v>PENN NORTH</v>
          </cell>
          <cell r="AF60464">
            <v>1</v>
          </cell>
          <cell r="AG60464">
            <v>1</v>
          </cell>
          <cell r="AH60464">
            <v>1</v>
          </cell>
          <cell r="AI60464">
            <v>1</v>
          </cell>
          <cell r="AJ60464">
            <v>1</v>
          </cell>
          <cell r="AK60464">
            <v>1</v>
          </cell>
          <cell r="AL60464">
            <v>1</v>
          </cell>
          <cell r="AM60464" t="b">
            <v>0</v>
          </cell>
          <cell r="AN60464" t="b">
            <v>0</v>
          </cell>
          <cell r="AO60464" t="b">
            <v>0</v>
          </cell>
          <cell r="AP60464" t="b">
            <v>0</v>
          </cell>
          <cell r="AQ60464" t="b">
            <v>0</v>
          </cell>
          <cell r="AR60464" t="b">
            <v>0</v>
          </cell>
          <cell r="AS60464" t="b">
            <v>0</v>
          </cell>
          <cell r="AT60464" t="b">
            <v>0</v>
          </cell>
          <cell r="AU60464" t="b">
            <v>0</v>
          </cell>
          <cell r="AV60464" t="b">
            <v>0</v>
          </cell>
          <cell r="AW60464" t="b">
            <v>0</v>
          </cell>
        </row>
        <row r="60465">
          <cell r="S60465" t="str">
            <v>BETTER WAVERLY</v>
          </cell>
          <cell r="AF60465">
            <v>0</v>
          </cell>
          <cell r="AG60465">
            <v>0</v>
          </cell>
          <cell r="AH60465">
            <v>0</v>
          </cell>
          <cell r="AI60465">
            <v>0</v>
          </cell>
          <cell r="AJ60465">
            <v>1</v>
          </cell>
          <cell r="AK60465">
            <v>1</v>
          </cell>
          <cell r="AL60465">
            <v>1</v>
          </cell>
          <cell r="AM60465" t="b">
            <v>0</v>
          </cell>
          <cell r="AN60465" t="b">
            <v>0</v>
          </cell>
          <cell r="AO60465" t="b">
            <v>0</v>
          </cell>
          <cell r="AP60465" t="b">
            <v>0</v>
          </cell>
          <cell r="AQ60465" t="b">
            <v>0</v>
          </cell>
          <cell r="AR60465" t="b">
            <v>0</v>
          </cell>
          <cell r="AS60465" t="b">
            <v>0</v>
          </cell>
          <cell r="AT60465" t="b">
            <v>0</v>
          </cell>
          <cell r="AU60465" t="b">
            <v>0</v>
          </cell>
          <cell r="AV60465" t="b">
            <v>0</v>
          </cell>
          <cell r="AW60465" t="b">
            <v>0</v>
          </cell>
        </row>
        <row r="60466">
          <cell r="S60466" t="str">
            <v>COLDSTREAM HOMESTEAD MONTEBELL</v>
          </cell>
          <cell r="AF60466">
            <v>1</v>
          </cell>
          <cell r="AG60466">
            <v>1</v>
          </cell>
          <cell r="AH60466">
            <v>1</v>
          </cell>
          <cell r="AI60466">
            <v>1</v>
          </cell>
          <cell r="AJ60466">
            <v>1</v>
          </cell>
          <cell r="AK60466">
            <v>1</v>
          </cell>
          <cell r="AL60466">
            <v>1</v>
          </cell>
          <cell r="AM60466" t="b">
            <v>0</v>
          </cell>
          <cell r="AN60466" t="b">
            <v>0</v>
          </cell>
          <cell r="AO60466" t="b">
            <v>0</v>
          </cell>
          <cell r="AP60466" t="b">
            <v>0</v>
          </cell>
          <cell r="AQ60466" t="b">
            <v>0</v>
          </cell>
          <cell r="AR60466" t="b">
            <v>0</v>
          </cell>
          <cell r="AS60466" t="b">
            <v>0</v>
          </cell>
          <cell r="AT60466" t="b">
            <v>0</v>
          </cell>
          <cell r="AU60466" t="b">
            <v>0</v>
          </cell>
          <cell r="AV60466" t="b">
            <v>0</v>
          </cell>
          <cell r="AW60466" t="b">
            <v>0</v>
          </cell>
        </row>
        <row r="60467">
          <cell r="S60467" t="str">
            <v>ARLINGTON</v>
          </cell>
          <cell r="AF60467">
            <v>0</v>
          </cell>
          <cell r="AG60467">
            <v>0</v>
          </cell>
          <cell r="AH60467">
            <v>0</v>
          </cell>
          <cell r="AI60467">
            <v>0</v>
          </cell>
          <cell r="AJ60467">
            <v>0</v>
          </cell>
          <cell r="AK60467">
            <v>0</v>
          </cell>
          <cell r="AL60467">
            <v>0</v>
          </cell>
          <cell r="AM60467" t="b">
            <v>0</v>
          </cell>
          <cell r="AN60467" t="b">
            <v>0</v>
          </cell>
          <cell r="AO60467" t="b">
            <v>0</v>
          </cell>
          <cell r="AP60467" t="b">
            <v>0</v>
          </cell>
          <cell r="AQ60467" t="b">
            <v>0</v>
          </cell>
          <cell r="AR60467" t="b">
            <v>0</v>
          </cell>
          <cell r="AS60467" t="b">
            <v>0</v>
          </cell>
          <cell r="AT60467" t="b">
            <v>0</v>
          </cell>
          <cell r="AU60467" t="b">
            <v>0</v>
          </cell>
          <cell r="AV60467" t="b">
            <v>0</v>
          </cell>
          <cell r="AW60467" t="b">
            <v>0</v>
          </cell>
        </row>
        <row r="60468">
          <cell r="S60468" t="str">
            <v>BELAIR-EDISON</v>
          </cell>
          <cell r="AF60468">
            <v>0</v>
          </cell>
          <cell r="AG60468">
            <v>0</v>
          </cell>
          <cell r="AH60468">
            <v>0</v>
          </cell>
          <cell r="AI60468">
            <v>0</v>
          </cell>
          <cell r="AJ60468">
            <v>0</v>
          </cell>
          <cell r="AK60468">
            <v>0</v>
          </cell>
          <cell r="AL60468">
            <v>1</v>
          </cell>
          <cell r="AM60468" t="b">
            <v>0</v>
          </cell>
          <cell r="AN60468" t="b">
            <v>0</v>
          </cell>
          <cell r="AO60468" t="b">
            <v>0</v>
          </cell>
          <cell r="AP60468" t="b">
            <v>0</v>
          </cell>
          <cell r="AQ60468" t="b">
            <v>0</v>
          </cell>
          <cell r="AR60468" t="b">
            <v>0</v>
          </cell>
          <cell r="AS60468" t="b">
            <v>0</v>
          </cell>
          <cell r="AT60468" t="b">
            <v>0</v>
          </cell>
          <cell r="AU60468" t="b">
            <v>0</v>
          </cell>
          <cell r="AV60468" t="b">
            <v>0</v>
          </cell>
          <cell r="AW60468" t="b">
            <v>0</v>
          </cell>
        </row>
        <row r="60469">
          <cell r="S60469" t="str">
            <v>WINDSOR HILLS</v>
          </cell>
          <cell r="AF60469">
            <v>0</v>
          </cell>
          <cell r="AG60469">
            <v>0</v>
          </cell>
          <cell r="AH60469">
            <v>1</v>
          </cell>
          <cell r="AI60469">
            <v>1</v>
          </cell>
          <cell r="AJ60469">
            <v>1</v>
          </cell>
          <cell r="AK60469">
            <v>1</v>
          </cell>
          <cell r="AL60469">
            <v>1</v>
          </cell>
          <cell r="AM60469" t="b">
            <v>0</v>
          </cell>
          <cell r="AN60469" t="b">
            <v>0</v>
          </cell>
          <cell r="AO60469" t="b">
            <v>0</v>
          </cell>
          <cell r="AP60469" t="b">
            <v>0</v>
          </cell>
          <cell r="AQ60469" t="b">
            <v>0</v>
          </cell>
          <cell r="AR60469" t="b">
            <v>0</v>
          </cell>
          <cell r="AS60469" t="b">
            <v>0</v>
          </cell>
          <cell r="AT60469" t="b">
            <v>0</v>
          </cell>
          <cell r="AU60469" t="b">
            <v>0</v>
          </cell>
          <cell r="AV60469" t="b">
            <v>0</v>
          </cell>
          <cell r="AW60469" t="b">
            <v>0</v>
          </cell>
        </row>
        <row r="60470">
          <cell r="S60470" t="str">
            <v>CENTRAL PARK HEIGHTS</v>
          </cell>
          <cell r="AF60470">
            <v>1</v>
          </cell>
          <cell r="AG60470">
            <v>1</v>
          </cell>
          <cell r="AH60470">
            <v>1</v>
          </cell>
          <cell r="AI60470">
            <v>1</v>
          </cell>
          <cell r="AJ60470">
            <v>1</v>
          </cell>
          <cell r="AK60470">
            <v>1</v>
          </cell>
          <cell r="AL60470">
            <v>1</v>
          </cell>
          <cell r="AM60470" t="b">
            <v>0</v>
          </cell>
          <cell r="AN60470" t="b">
            <v>0</v>
          </cell>
          <cell r="AO60470" t="b">
            <v>0</v>
          </cell>
          <cell r="AP60470" t="b">
            <v>0</v>
          </cell>
          <cell r="AQ60470" t="b">
            <v>0</v>
          </cell>
          <cell r="AR60470" t="b">
            <v>0</v>
          </cell>
          <cell r="AS60470" t="b">
            <v>0</v>
          </cell>
          <cell r="AT60470" t="b">
            <v>0</v>
          </cell>
          <cell r="AU60470" t="b">
            <v>0</v>
          </cell>
          <cell r="AV60470" t="b">
            <v>0</v>
          </cell>
          <cell r="AW60470" t="b">
            <v>0</v>
          </cell>
        </row>
        <row r="60471">
          <cell r="S60471" t="str">
            <v>ROSEBANK</v>
          </cell>
          <cell r="AF60471">
            <v>0</v>
          </cell>
          <cell r="AG60471">
            <v>0</v>
          </cell>
          <cell r="AH60471">
            <v>0</v>
          </cell>
          <cell r="AI60471">
            <v>0</v>
          </cell>
          <cell r="AJ60471">
            <v>0</v>
          </cell>
          <cell r="AK60471">
            <v>0</v>
          </cell>
          <cell r="AL60471">
            <v>1</v>
          </cell>
          <cell r="AM60471" t="b">
            <v>0</v>
          </cell>
          <cell r="AN60471" t="b">
            <v>0</v>
          </cell>
          <cell r="AO60471" t="b">
            <v>0</v>
          </cell>
          <cell r="AP60471" t="b">
            <v>0</v>
          </cell>
          <cell r="AQ60471" t="b">
            <v>0</v>
          </cell>
          <cell r="AR60471" t="b">
            <v>0</v>
          </cell>
          <cell r="AS60471" t="b">
            <v>0</v>
          </cell>
          <cell r="AT60471" t="b">
            <v>0</v>
          </cell>
          <cell r="AU60471" t="b">
            <v>0</v>
          </cell>
          <cell r="AV60471" t="b">
            <v>0</v>
          </cell>
          <cell r="AW60471" t="b">
            <v>0</v>
          </cell>
        </row>
        <row r="60472">
          <cell r="S60472" t="str">
            <v>UNION SQUARE</v>
          </cell>
          <cell r="AF60472">
            <v>0</v>
          </cell>
          <cell r="AG60472">
            <v>0</v>
          </cell>
          <cell r="AH60472">
            <v>0</v>
          </cell>
          <cell r="AI60472">
            <v>0</v>
          </cell>
          <cell r="AJ60472">
            <v>0</v>
          </cell>
          <cell r="AK60472">
            <v>1</v>
          </cell>
          <cell r="AL60472">
            <v>1</v>
          </cell>
          <cell r="AM60472" t="b">
            <v>0</v>
          </cell>
          <cell r="AN60472" t="b">
            <v>0</v>
          </cell>
          <cell r="AO60472" t="b">
            <v>0</v>
          </cell>
          <cell r="AP60472" t="b">
            <v>0</v>
          </cell>
          <cell r="AQ60472" t="b">
            <v>0</v>
          </cell>
          <cell r="AR60472" t="b">
            <v>0</v>
          </cell>
          <cell r="AS60472" t="b">
            <v>0</v>
          </cell>
          <cell r="AT60472" t="b">
            <v>0</v>
          </cell>
          <cell r="AU60472" t="b">
            <v>0</v>
          </cell>
          <cell r="AV60472" t="b">
            <v>0</v>
          </cell>
          <cell r="AW60472" t="b">
            <v>0</v>
          </cell>
        </row>
        <row r="60473">
          <cell r="S60473" t="str">
            <v>CARROLLTON RIDGE</v>
          </cell>
          <cell r="AF60473">
            <v>0</v>
          </cell>
          <cell r="AG60473">
            <v>1</v>
          </cell>
          <cell r="AH60473">
            <v>1</v>
          </cell>
          <cell r="AI60473">
            <v>1</v>
          </cell>
          <cell r="AJ60473">
            <v>1</v>
          </cell>
          <cell r="AK60473">
            <v>1</v>
          </cell>
          <cell r="AL60473">
            <v>1</v>
          </cell>
          <cell r="AM60473" t="b">
            <v>0</v>
          </cell>
          <cell r="AN60473" t="b">
            <v>0</v>
          </cell>
          <cell r="AO60473" t="b">
            <v>0</v>
          </cell>
          <cell r="AP60473" t="b">
            <v>0</v>
          </cell>
          <cell r="AQ60473" t="b">
            <v>0</v>
          </cell>
          <cell r="AR60473" t="b">
            <v>0</v>
          </cell>
          <cell r="AS60473" t="b">
            <v>0</v>
          </cell>
          <cell r="AT60473" t="b">
            <v>0</v>
          </cell>
          <cell r="AU60473" t="b">
            <v>0</v>
          </cell>
          <cell r="AV60473" t="b">
            <v>0</v>
          </cell>
          <cell r="AW60473" t="b">
            <v>0</v>
          </cell>
        </row>
        <row r="60474">
          <cell r="S60474" t="str">
            <v>NEW SOUTHWEST/MOUNT CLARE</v>
          </cell>
          <cell r="AF60474">
            <v>0</v>
          </cell>
          <cell r="AG60474">
            <v>1</v>
          </cell>
          <cell r="AH60474">
            <v>1</v>
          </cell>
          <cell r="AI60474">
            <v>1</v>
          </cell>
          <cell r="AJ60474">
            <v>1</v>
          </cell>
          <cell r="AK60474">
            <v>1</v>
          </cell>
          <cell r="AL60474">
            <v>1</v>
          </cell>
          <cell r="AM60474" t="b">
            <v>0</v>
          </cell>
          <cell r="AN60474" t="b">
            <v>0</v>
          </cell>
          <cell r="AO60474" t="b">
            <v>0</v>
          </cell>
          <cell r="AP60474" t="b">
            <v>0</v>
          </cell>
          <cell r="AQ60474" t="b">
            <v>0</v>
          </cell>
          <cell r="AR60474" t="b">
            <v>0</v>
          </cell>
          <cell r="AS60474" t="b">
            <v>0</v>
          </cell>
          <cell r="AT60474" t="b">
            <v>0</v>
          </cell>
          <cell r="AU60474" t="b">
            <v>0</v>
          </cell>
          <cell r="AV60474" t="b">
            <v>0</v>
          </cell>
          <cell r="AW60474" t="b">
            <v>0</v>
          </cell>
        </row>
        <row r="60475">
          <cell r="S60475" t="str">
            <v>BIDDLE STREET</v>
          </cell>
          <cell r="AF60475">
            <v>0</v>
          </cell>
          <cell r="AG60475">
            <v>0</v>
          </cell>
          <cell r="AH60475">
            <v>0</v>
          </cell>
          <cell r="AI60475">
            <v>1</v>
          </cell>
          <cell r="AJ60475">
            <v>1</v>
          </cell>
          <cell r="AK60475">
            <v>1</v>
          </cell>
          <cell r="AL60475">
            <v>1</v>
          </cell>
          <cell r="AM60475" t="b">
            <v>0</v>
          </cell>
          <cell r="AN60475" t="b">
            <v>0</v>
          </cell>
          <cell r="AO60475" t="b">
            <v>0</v>
          </cell>
          <cell r="AP60475" t="b">
            <v>0</v>
          </cell>
          <cell r="AQ60475" t="b">
            <v>0</v>
          </cell>
          <cell r="AR60475" t="b">
            <v>0</v>
          </cell>
          <cell r="AS60475" t="b">
            <v>0</v>
          </cell>
          <cell r="AT60475" t="b">
            <v>0</v>
          </cell>
          <cell r="AU60475" t="b">
            <v>0</v>
          </cell>
          <cell r="AV60475" t="b">
            <v>0</v>
          </cell>
          <cell r="AW60475" t="b">
            <v>0</v>
          </cell>
        </row>
        <row r="60476">
          <cell r="S60476" t="str">
            <v>TOWANDA-GRANTLEY</v>
          </cell>
          <cell r="AF60476">
            <v>0</v>
          </cell>
          <cell r="AG60476">
            <v>0</v>
          </cell>
          <cell r="AH60476">
            <v>0</v>
          </cell>
          <cell r="AI60476">
            <v>0</v>
          </cell>
          <cell r="AJ60476">
            <v>0</v>
          </cell>
          <cell r="AK60476">
            <v>0</v>
          </cell>
          <cell r="AL60476">
            <v>0</v>
          </cell>
          <cell r="AM60476" t="b">
            <v>0</v>
          </cell>
          <cell r="AN60476" t="b">
            <v>0</v>
          </cell>
          <cell r="AO60476" t="b">
            <v>0</v>
          </cell>
          <cell r="AP60476" t="b">
            <v>0</v>
          </cell>
          <cell r="AQ60476" t="b">
            <v>0</v>
          </cell>
          <cell r="AR60476" t="b">
            <v>0</v>
          </cell>
          <cell r="AS60476" t="b">
            <v>0</v>
          </cell>
          <cell r="AT60476" t="b">
            <v>0</v>
          </cell>
          <cell r="AU60476" t="b">
            <v>0</v>
          </cell>
          <cell r="AV60476" t="b">
            <v>0</v>
          </cell>
          <cell r="AW60476" t="b">
            <v>0</v>
          </cell>
        </row>
        <row r="60477">
          <cell r="S60477" t="str">
            <v>BARCLAY</v>
          </cell>
          <cell r="AF60477">
            <v>0</v>
          </cell>
          <cell r="AG60477">
            <v>0</v>
          </cell>
          <cell r="AH60477">
            <v>0</v>
          </cell>
          <cell r="AI60477">
            <v>0</v>
          </cell>
          <cell r="AJ60477">
            <v>0</v>
          </cell>
          <cell r="AK60477">
            <v>0</v>
          </cell>
          <cell r="AL60477">
            <v>1</v>
          </cell>
          <cell r="AM60477" t="b">
            <v>0</v>
          </cell>
          <cell r="AN60477" t="b">
            <v>0</v>
          </cell>
          <cell r="AO60477" t="b">
            <v>0</v>
          </cell>
          <cell r="AP60477" t="b">
            <v>0</v>
          </cell>
          <cell r="AQ60477" t="b">
            <v>0</v>
          </cell>
          <cell r="AR60477" t="b">
            <v>0</v>
          </cell>
          <cell r="AS60477" t="b">
            <v>0</v>
          </cell>
          <cell r="AT60477" t="b">
            <v>0</v>
          </cell>
          <cell r="AU60477" t="b">
            <v>0</v>
          </cell>
          <cell r="AV60477" t="b">
            <v>0</v>
          </cell>
          <cell r="AW60477" t="b">
            <v>0</v>
          </cell>
        </row>
        <row r="60478">
          <cell r="S60478" t="str">
            <v>ARLINGTON</v>
          </cell>
          <cell r="AF60478">
            <v>0</v>
          </cell>
          <cell r="AG60478">
            <v>0</v>
          </cell>
          <cell r="AH60478">
            <v>0</v>
          </cell>
          <cell r="AI60478">
            <v>1</v>
          </cell>
          <cell r="AJ60478">
            <v>1</v>
          </cell>
          <cell r="AK60478">
            <v>1</v>
          </cell>
          <cell r="AL60478">
            <v>1</v>
          </cell>
          <cell r="AM60478" t="b">
            <v>0</v>
          </cell>
          <cell r="AN60478" t="b">
            <v>0</v>
          </cell>
          <cell r="AO60478" t="b">
            <v>0</v>
          </cell>
          <cell r="AP60478" t="b">
            <v>0</v>
          </cell>
          <cell r="AQ60478" t="b">
            <v>0</v>
          </cell>
          <cell r="AR60478" t="b">
            <v>0</v>
          </cell>
          <cell r="AS60478" t="b">
            <v>0</v>
          </cell>
          <cell r="AT60478" t="b">
            <v>0</v>
          </cell>
          <cell r="AU60478" t="b">
            <v>0</v>
          </cell>
          <cell r="AV60478" t="b">
            <v>0</v>
          </cell>
          <cell r="AW60478" t="b">
            <v>0</v>
          </cell>
        </row>
        <row r="60479">
          <cell r="S60479" t="str">
            <v>CENTRAL PARK HEIGHTS</v>
          </cell>
          <cell r="AF60479">
            <v>0</v>
          </cell>
          <cell r="AG60479">
            <v>0</v>
          </cell>
          <cell r="AH60479">
            <v>0</v>
          </cell>
          <cell r="AI60479">
            <v>0</v>
          </cell>
          <cell r="AJ60479">
            <v>1</v>
          </cell>
          <cell r="AK60479">
            <v>1</v>
          </cell>
          <cell r="AL60479">
            <v>1</v>
          </cell>
          <cell r="AM60479" t="b">
            <v>0</v>
          </cell>
          <cell r="AN60479" t="b">
            <v>0</v>
          </cell>
          <cell r="AO60479" t="b">
            <v>0</v>
          </cell>
          <cell r="AP60479" t="b">
            <v>0</v>
          </cell>
          <cell r="AQ60479" t="b">
            <v>0</v>
          </cell>
          <cell r="AR60479" t="b">
            <v>0</v>
          </cell>
          <cell r="AS60479" t="b">
            <v>0</v>
          </cell>
          <cell r="AT60479" t="b">
            <v>0</v>
          </cell>
          <cell r="AU60479" t="b">
            <v>0</v>
          </cell>
          <cell r="AV60479" t="b">
            <v>0</v>
          </cell>
          <cell r="AW60479" t="b">
            <v>0</v>
          </cell>
        </row>
        <row r="60480">
          <cell r="S60480" t="str">
            <v>CENTRAL PARK HEIGHTS</v>
          </cell>
          <cell r="AF60480">
            <v>0</v>
          </cell>
          <cell r="AG60480">
            <v>0</v>
          </cell>
          <cell r="AH60480">
            <v>0</v>
          </cell>
          <cell r="AI60480">
            <v>0</v>
          </cell>
          <cell r="AJ60480">
            <v>1</v>
          </cell>
          <cell r="AK60480">
            <v>1</v>
          </cell>
          <cell r="AL60480">
            <v>1</v>
          </cell>
          <cell r="AM60480" t="b">
            <v>0</v>
          </cell>
          <cell r="AN60480" t="b">
            <v>0</v>
          </cell>
          <cell r="AO60480" t="b">
            <v>0</v>
          </cell>
          <cell r="AP60480" t="b">
            <v>0</v>
          </cell>
          <cell r="AQ60480" t="b">
            <v>0</v>
          </cell>
          <cell r="AR60480" t="b">
            <v>0</v>
          </cell>
          <cell r="AS60480" t="b">
            <v>0</v>
          </cell>
          <cell r="AT60480" t="b">
            <v>0</v>
          </cell>
          <cell r="AU60480" t="b">
            <v>0</v>
          </cell>
          <cell r="AV60480" t="b">
            <v>0</v>
          </cell>
          <cell r="AW60480" t="b">
            <v>0</v>
          </cell>
        </row>
        <row r="60481">
          <cell r="S60481" t="str">
            <v>CENTRAL PARK HEIGHTS</v>
          </cell>
          <cell r="AF60481">
            <v>0</v>
          </cell>
          <cell r="AG60481">
            <v>0</v>
          </cell>
          <cell r="AH60481">
            <v>0</v>
          </cell>
          <cell r="AI60481">
            <v>0</v>
          </cell>
          <cell r="AJ60481">
            <v>1</v>
          </cell>
          <cell r="AK60481">
            <v>1</v>
          </cell>
          <cell r="AL60481">
            <v>1</v>
          </cell>
          <cell r="AM60481" t="b">
            <v>0</v>
          </cell>
          <cell r="AN60481" t="b">
            <v>0</v>
          </cell>
          <cell r="AO60481" t="b">
            <v>0</v>
          </cell>
          <cell r="AP60481" t="b">
            <v>0</v>
          </cell>
          <cell r="AQ60481" t="b">
            <v>0</v>
          </cell>
          <cell r="AR60481" t="b">
            <v>0</v>
          </cell>
          <cell r="AS60481" t="b">
            <v>0</v>
          </cell>
          <cell r="AT60481" t="b">
            <v>0</v>
          </cell>
          <cell r="AU60481" t="b">
            <v>0</v>
          </cell>
          <cell r="AV60481" t="b">
            <v>0</v>
          </cell>
          <cell r="AW60481" t="b">
            <v>0</v>
          </cell>
        </row>
        <row r="60482">
          <cell r="S60482" t="str">
            <v>CURTIS BAY</v>
          </cell>
          <cell r="AF60482">
            <v>0</v>
          </cell>
          <cell r="AG60482">
            <v>0</v>
          </cell>
          <cell r="AH60482">
            <v>0</v>
          </cell>
          <cell r="AI60482">
            <v>0</v>
          </cell>
          <cell r="AJ60482">
            <v>0</v>
          </cell>
          <cell r="AK60482">
            <v>0</v>
          </cell>
          <cell r="AL60482">
            <v>0</v>
          </cell>
          <cell r="AM60482" t="b">
            <v>0</v>
          </cell>
          <cell r="AN60482" t="b">
            <v>0</v>
          </cell>
          <cell r="AO60482" t="b">
            <v>0</v>
          </cell>
          <cell r="AP60482" t="b">
            <v>0</v>
          </cell>
          <cell r="AQ60482" t="b">
            <v>0</v>
          </cell>
          <cell r="AR60482" t="b">
            <v>0</v>
          </cell>
          <cell r="AS60482" t="b">
            <v>0</v>
          </cell>
          <cell r="AT60482" t="b">
            <v>0</v>
          </cell>
          <cell r="AU60482" t="b">
            <v>0</v>
          </cell>
          <cell r="AV60482" t="b">
            <v>0</v>
          </cell>
          <cell r="AW60482" t="b">
            <v>0</v>
          </cell>
        </row>
        <row r="60483">
          <cell r="S60483" t="str">
            <v>SANDTOWN-WINCHESTER</v>
          </cell>
          <cell r="AF60483">
            <v>0</v>
          </cell>
          <cell r="AG60483">
            <v>1</v>
          </cell>
          <cell r="AH60483">
            <v>1</v>
          </cell>
          <cell r="AI60483">
            <v>1</v>
          </cell>
          <cell r="AJ60483">
            <v>1</v>
          </cell>
          <cell r="AK60483">
            <v>1</v>
          </cell>
          <cell r="AL60483">
            <v>1</v>
          </cell>
          <cell r="AM60483" t="b">
            <v>0</v>
          </cell>
          <cell r="AN60483" t="b">
            <v>0</v>
          </cell>
          <cell r="AO60483" t="b">
            <v>0</v>
          </cell>
          <cell r="AP60483" t="b">
            <v>0</v>
          </cell>
          <cell r="AQ60483" t="b">
            <v>0</v>
          </cell>
          <cell r="AR60483" t="b">
            <v>0</v>
          </cell>
          <cell r="AS60483" t="b">
            <v>0</v>
          </cell>
          <cell r="AT60483" t="b">
            <v>0</v>
          </cell>
          <cell r="AU60483" t="b">
            <v>0</v>
          </cell>
          <cell r="AV60483" t="b">
            <v>0</v>
          </cell>
          <cell r="AW60483" t="b">
            <v>0</v>
          </cell>
        </row>
        <row r="60484">
          <cell r="S60484" t="str">
            <v>HARLEM PARK</v>
          </cell>
          <cell r="AF60484">
            <v>1</v>
          </cell>
          <cell r="AG60484">
            <v>1</v>
          </cell>
          <cell r="AH60484">
            <v>1</v>
          </cell>
          <cell r="AI60484">
            <v>1</v>
          </cell>
          <cell r="AJ60484">
            <v>1</v>
          </cell>
          <cell r="AK60484">
            <v>1</v>
          </cell>
          <cell r="AL60484">
            <v>1</v>
          </cell>
          <cell r="AM60484" t="b">
            <v>0</v>
          </cell>
          <cell r="AN60484" t="b">
            <v>0</v>
          </cell>
          <cell r="AO60484" t="b">
            <v>0</v>
          </cell>
          <cell r="AP60484" t="b">
            <v>0</v>
          </cell>
          <cell r="AQ60484" t="b">
            <v>0</v>
          </cell>
          <cell r="AR60484" t="b">
            <v>0</v>
          </cell>
          <cell r="AS60484" t="b">
            <v>0</v>
          </cell>
          <cell r="AT60484" t="b">
            <v>0</v>
          </cell>
          <cell r="AU60484" t="b">
            <v>0</v>
          </cell>
          <cell r="AV60484" t="b">
            <v>0</v>
          </cell>
          <cell r="AW60484" t="b">
            <v>0</v>
          </cell>
        </row>
        <row r="60485">
          <cell r="S60485" t="str">
            <v>FRANKLIN SQUARE</v>
          </cell>
          <cell r="AF60485">
            <v>0</v>
          </cell>
          <cell r="AG60485">
            <v>0</v>
          </cell>
          <cell r="AH60485">
            <v>0</v>
          </cell>
          <cell r="AI60485">
            <v>0</v>
          </cell>
          <cell r="AJ60485">
            <v>0</v>
          </cell>
          <cell r="AK60485">
            <v>1</v>
          </cell>
          <cell r="AL60485">
            <v>1</v>
          </cell>
          <cell r="AM60485" t="b">
            <v>0</v>
          </cell>
          <cell r="AN60485" t="b">
            <v>0</v>
          </cell>
          <cell r="AO60485" t="b">
            <v>0</v>
          </cell>
          <cell r="AP60485" t="b">
            <v>0</v>
          </cell>
          <cell r="AQ60485" t="b">
            <v>0</v>
          </cell>
          <cell r="AR60485" t="b">
            <v>0</v>
          </cell>
          <cell r="AS60485" t="b">
            <v>0</v>
          </cell>
          <cell r="AT60485" t="b">
            <v>0</v>
          </cell>
          <cell r="AU60485" t="b">
            <v>0</v>
          </cell>
          <cell r="AV60485" t="b">
            <v>0</v>
          </cell>
          <cell r="AW60485" t="b">
            <v>0</v>
          </cell>
        </row>
        <row r="60486">
          <cell r="S60486" t="str">
            <v>PENROSE/FAYETTE STREET OUTREAC</v>
          </cell>
          <cell r="AF60486">
            <v>1</v>
          </cell>
          <cell r="AG60486">
            <v>1</v>
          </cell>
          <cell r="AH60486">
            <v>1</v>
          </cell>
          <cell r="AI60486">
            <v>1</v>
          </cell>
          <cell r="AJ60486">
            <v>1</v>
          </cell>
          <cell r="AK60486">
            <v>1</v>
          </cell>
          <cell r="AL60486">
            <v>1</v>
          </cell>
          <cell r="AM60486" t="b">
            <v>0</v>
          </cell>
          <cell r="AN60486" t="b">
            <v>0</v>
          </cell>
          <cell r="AO60486" t="b">
            <v>0</v>
          </cell>
          <cell r="AP60486" t="b">
            <v>0</v>
          </cell>
          <cell r="AQ60486" t="b">
            <v>0</v>
          </cell>
          <cell r="AR60486" t="b">
            <v>0</v>
          </cell>
          <cell r="AS60486" t="b">
            <v>0</v>
          </cell>
          <cell r="AT60486" t="b">
            <v>0</v>
          </cell>
          <cell r="AU60486" t="b">
            <v>0</v>
          </cell>
          <cell r="AV60486" t="b">
            <v>0</v>
          </cell>
          <cell r="AW60486" t="b">
            <v>0</v>
          </cell>
        </row>
        <row r="60487">
          <cell r="S60487" t="str">
            <v>NEW SOUTHWEST/MOUNT CLARE</v>
          </cell>
          <cell r="AF60487">
            <v>0</v>
          </cell>
          <cell r="AG60487">
            <v>0</v>
          </cell>
          <cell r="AH60487">
            <v>0</v>
          </cell>
          <cell r="AI60487">
            <v>0</v>
          </cell>
          <cell r="AJ60487">
            <v>0</v>
          </cell>
          <cell r="AK60487">
            <v>0</v>
          </cell>
          <cell r="AL60487">
            <v>0</v>
          </cell>
          <cell r="AM60487" t="b">
            <v>0</v>
          </cell>
          <cell r="AN60487" t="b">
            <v>0</v>
          </cell>
          <cell r="AO60487" t="b">
            <v>0</v>
          </cell>
          <cell r="AP60487" t="b">
            <v>0</v>
          </cell>
          <cell r="AQ60487" t="b">
            <v>0</v>
          </cell>
          <cell r="AR60487" t="b">
            <v>0</v>
          </cell>
          <cell r="AS60487" t="b">
            <v>0</v>
          </cell>
          <cell r="AT60487" t="b">
            <v>0</v>
          </cell>
          <cell r="AU60487" t="b">
            <v>0</v>
          </cell>
          <cell r="AV60487" t="b">
            <v>0</v>
          </cell>
          <cell r="AW60487" t="b">
            <v>0</v>
          </cell>
        </row>
        <row r="60488">
          <cell r="S60488" t="str">
            <v>NEW SOUTHWEST/MOUNT CLARE</v>
          </cell>
          <cell r="AF60488">
            <v>0</v>
          </cell>
          <cell r="AG60488">
            <v>0</v>
          </cell>
          <cell r="AH60488">
            <v>0</v>
          </cell>
          <cell r="AI60488">
            <v>0</v>
          </cell>
          <cell r="AJ60488">
            <v>0</v>
          </cell>
          <cell r="AK60488">
            <v>0</v>
          </cell>
          <cell r="AL60488">
            <v>0</v>
          </cell>
          <cell r="AM60488" t="b">
            <v>0</v>
          </cell>
          <cell r="AN60488" t="b">
            <v>0</v>
          </cell>
          <cell r="AO60488" t="b">
            <v>0</v>
          </cell>
          <cell r="AP60488" t="b">
            <v>0</v>
          </cell>
          <cell r="AQ60488" t="b">
            <v>0</v>
          </cell>
          <cell r="AR60488" t="b">
            <v>0</v>
          </cell>
          <cell r="AS60488" t="b">
            <v>0</v>
          </cell>
          <cell r="AT60488" t="b">
            <v>0</v>
          </cell>
          <cell r="AU60488" t="b">
            <v>0</v>
          </cell>
          <cell r="AV60488" t="b">
            <v>0</v>
          </cell>
          <cell r="AW60488" t="b">
            <v>0</v>
          </cell>
        </row>
        <row r="60489">
          <cell r="S60489" t="str">
            <v>NEW SOUTHWEST/MOUNT CLARE</v>
          </cell>
          <cell r="AF60489">
            <v>1</v>
          </cell>
          <cell r="AG60489">
            <v>1</v>
          </cell>
          <cell r="AH60489">
            <v>1</v>
          </cell>
          <cell r="AI60489">
            <v>1</v>
          </cell>
          <cell r="AJ60489">
            <v>1</v>
          </cell>
          <cell r="AK60489">
            <v>1</v>
          </cell>
          <cell r="AL60489">
            <v>1</v>
          </cell>
          <cell r="AM60489" t="b">
            <v>0</v>
          </cell>
          <cell r="AN60489" t="b">
            <v>0</v>
          </cell>
          <cell r="AO60489" t="b">
            <v>0</v>
          </cell>
          <cell r="AP60489" t="b">
            <v>0</v>
          </cell>
          <cell r="AQ60489" t="b">
            <v>0</v>
          </cell>
          <cell r="AR60489" t="b">
            <v>0</v>
          </cell>
          <cell r="AS60489" t="b">
            <v>0</v>
          </cell>
          <cell r="AT60489" t="b">
            <v>0</v>
          </cell>
          <cell r="AU60489" t="b">
            <v>0</v>
          </cell>
          <cell r="AV60489" t="b">
            <v>0</v>
          </cell>
          <cell r="AW60489" t="b">
            <v>0</v>
          </cell>
        </row>
        <row r="60490">
          <cell r="S60490" t="str">
            <v>NEW SOUTHWEST/MOUNT CLARE</v>
          </cell>
          <cell r="AF60490">
            <v>0</v>
          </cell>
          <cell r="AG60490">
            <v>0</v>
          </cell>
          <cell r="AH60490">
            <v>0</v>
          </cell>
          <cell r="AI60490">
            <v>0</v>
          </cell>
          <cell r="AJ60490">
            <v>0</v>
          </cell>
          <cell r="AK60490">
            <v>0</v>
          </cell>
          <cell r="AL60490">
            <v>0</v>
          </cell>
          <cell r="AM60490" t="b">
            <v>0</v>
          </cell>
          <cell r="AN60490" t="b">
            <v>0</v>
          </cell>
          <cell r="AO60490" t="b">
            <v>0</v>
          </cell>
          <cell r="AP60490" t="b">
            <v>0</v>
          </cell>
          <cell r="AQ60490" t="b">
            <v>0</v>
          </cell>
          <cell r="AR60490" t="b">
            <v>0</v>
          </cell>
          <cell r="AS60490" t="b">
            <v>0</v>
          </cell>
          <cell r="AT60490" t="b">
            <v>0</v>
          </cell>
          <cell r="AU60490" t="b">
            <v>0</v>
          </cell>
          <cell r="AV60490" t="b">
            <v>0</v>
          </cell>
          <cell r="AW60490" t="b">
            <v>0</v>
          </cell>
        </row>
        <row r="60491">
          <cell r="S60491" t="str">
            <v>DOWNTOWN</v>
          </cell>
          <cell r="AF60491">
            <v>0</v>
          </cell>
          <cell r="AG60491">
            <v>0</v>
          </cell>
          <cell r="AH60491">
            <v>1</v>
          </cell>
          <cell r="AI60491">
            <v>1</v>
          </cell>
          <cell r="AJ60491">
            <v>1</v>
          </cell>
          <cell r="AK60491">
            <v>1</v>
          </cell>
          <cell r="AL60491">
            <v>1</v>
          </cell>
          <cell r="AM60491" t="b">
            <v>0</v>
          </cell>
          <cell r="AN60491" t="b">
            <v>0</v>
          </cell>
          <cell r="AO60491" t="b">
            <v>0</v>
          </cell>
          <cell r="AP60491" t="b">
            <v>0</v>
          </cell>
          <cell r="AQ60491" t="b">
            <v>0</v>
          </cell>
          <cell r="AR60491" t="b">
            <v>0</v>
          </cell>
          <cell r="AS60491" t="b">
            <v>0</v>
          </cell>
          <cell r="AT60491" t="b">
            <v>0</v>
          </cell>
          <cell r="AU60491" t="b">
            <v>0</v>
          </cell>
          <cell r="AV60491" t="b">
            <v>0</v>
          </cell>
          <cell r="AW60491" t="b">
            <v>0</v>
          </cell>
        </row>
        <row r="60492">
          <cell r="S60492" t="str">
            <v>CARROLLTON RIDGE</v>
          </cell>
          <cell r="AF60492">
            <v>1</v>
          </cell>
          <cell r="AG60492">
            <v>1</v>
          </cell>
          <cell r="AH60492">
            <v>1</v>
          </cell>
          <cell r="AI60492">
            <v>1</v>
          </cell>
          <cell r="AJ60492">
            <v>1</v>
          </cell>
          <cell r="AK60492">
            <v>1</v>
          </cell>
          <cell r="AL60492">
            <v>1</v>
          </cell>
          <cell r="AM60492" t="b">
            <v>0</v>
          </cell>
          <cell r="AN60492" t="b">
            <v>0</v>
          </cell>
          <cell r="AO60492" t="b">
            <v>0</v>
          </cell>
          <cell r="AP60492" t="b">
            <v>0</v>
          </cell>
          <cell r="AQ60492" t="b">
            <v>0</v>
          </cell>
          <cell r="AR60492" t="b">
            <v>0</v>
          </cell>
          <cell r="AS60492" t="b">
            <v>0</v>
          </cell>
          <cell r="AT60492" t="b">
            <v>0</v>
          </cell>
          <cell r="AU60492" t="b">
            <v>0</v>
          </cell>
          <cell r="AV60492" t="b">
            <v>0</v>
          </cell>
          <cell r="AW60492" t="b">
            <v>0</v>
          </cell>
        </row>
        <row r="60493">
          <cell r="S60493" t="str">
            <v>SBIC</v>
          </cell>
          <cell r="AF60493">
            <v>0</v>
          </cell>
          <cell r="AG60493">
            <v>0</v>
          </cell>
          <cell r="AH60493">
            <v>0</v>
          </cell>
          <cell r="AI60493">
            <v>0</v>
          </cell>
          <cell r="AJ60493">
            <v>0</v>
          </cell>
          <cell r="AK60493">
            <v>0</v>
          </cell>
          <cell r="AL60493">
            <v>0</v>
          </cell>
          <cell r="AM60493" t="b">
            <v>0</v>
          </cell>
          <cell r="AN60493" t="b">
            <v>0</v>
          </cell>
          <cell r="AO60493" t="b">
            <v>0</v>
          </cell>
          <cell r="AP60493" t="b">
            <v>0</v>
          </cell>
          <cell r="AQ60493" t="b">
            <v>0</v>
          </cell>
          <cell r="AR60493" t="b">
            <v>0</v>
          </cell>
          <cell r="AS60493" t="b">
            <v>0</v>
          </cell>
          <cell r="AT60493" t="b">
            <v>0</v>
          </cell>
          <cell r="AU60493" t="b">
            <v>0</v>
          </cell>
          <cell r="AV60493" t="b">
            <v>0</v>
          </cell>
          <cell r="AW60493" t="b">
            <v>0</v>
          </cell>
        </row>
        <row r="60494">
          <cell r="S60494" t="str">
            <v>SBIC</v>
          </cell>
          <cell r="AF60494">
            <v>0</v>
          </cell>
          <cell r="AG60494">
            <v>0</v>
          </cell>
          <cell r="AH60494">
            <v>0</v>
          </cell>
          <cell r="AI60494">
            <v>0</v>
          </cell>
          <cell r="AJ60494">
            <v>0</v>
          </cell>
          <cell r="AK60494">
            <v>0</v>
          </cell>
          <cell r="AL60494">
            <v>0</v>
          </cell>
          <cell r="AM60494" t="b">
            <v>0</v>
          </cell>
          <cell r="AN60494" t="b">
            <v>0</v>
          </cell>
          <cell r="AO60494" t="b">
            <v>0</v>
          </cell>
          <cell r="AP60494" t="b">
            <v>0</v>
          </cell>
          <cell r="AQ60494" t="b">
            <v>0</v>
          </cell>
          <cell r="AR60494" t="b">
            <v>0</v>
          </cell>
          <cell r="AS60494" t="b">
            <v>0</v>
          </cell>
          <cell r="AT60494" t="b">
            <v>0</v>
          </cell>
          <cell r="AU60494" t="b">
            <v>0</v>
          </cell>
          <cell r="AV60494" t="b">
            <v>0</v>
          </cell>
          <cell r="AW60494" t="b">
            <v>0</v>
          </cell>
        </row>
        <row r="60495">
          <cell r="S60495" t="str">
            <v>BROADWAY EAST</v>
          </cell>
          <cell r="AF60495">
            <v>1</v>
          </cell>
          <cell r="AG60495">
            <v>1</v>
          </cell>
          <cell r="AH60495">
            <v>1</v>
          </cell>
          <cell r="AI60495">
            <v>1</v>
          </cell>
          <cell r="AJ60495">
            <v>1</v>
          </cell>
          <cell r="AK60495">
            <v>1</v>
          </cell>
          <cell r="AL60495">
            <v>1</v>
          </cell>
          <cell r="AM60495" t="b">
            <v>0</v>
          </cell>
          <cell r="AN60495" t="b">
            <v>0</v>
          </cell>
          <cell r="AO60495" t="b">
            <v>0</v>
          </cell>
          <cell r="AP60495" t="b">
            <v>0</v>
          </cell>
          <cell r="AQ60495" t="b">
            <v>0</v>
          </cell>
          <cell r="AR60495" t="b">
            <v>0</v>
          </cell>
          <cell r="AS60495" t="b">
            <v>0</v>
          </cell>
          <cell r="AT60495" t="b">
            <v>0</v>
          </cell>
          <cell r="AU60495" t="b">
            <v>0</v>
          </cell>
          <cell r="AV60495" t="b">
            <v>0</v>
          </cell>
          <cell r="AW60495" t="b">
            <v>0</v>
          </cell>
        </row>
        <row r="60496">
          <cell r="S60496" t="str">
            <v>BROADWAY EAST</v>
          </cell>
          <cell r="AF60496">
            <v>0</v>
          </cell>
          <cell r="AG60496">
            <v>0</v>
          </cell>
          <cell r="AH60496">
            <v>0</v>
          </cell>
          <cell r="AI60496">
            <v>1</v>
          </cell>
          <cell r="AJ60496">
            <v>1</v>
          </cell>
          <cell r="AK60496">
            <v>1</v>
          </cell>
          <cell r="AL60496">
            <v>1</v>
          </cell>
          <cell r="AM60496" t="b">
            <v>0</v>
          </cell>
          <cell r="AN60496" t="b">
            <v>0</v>
          </cell>
          <cell r="AO60496" t="b">
            <v>0</v>
          </cell>
          <cell r="AP60496" t="b">
            <v>0</v>
          </cell>
          <cell r="AQ60496" t="b">
            <v>0</v>
          </cell>
          <cell r="AR60496" t="b">
            <v>0</v>
          </cell>
          <cell r="AS60496" t="b">
            <v>0</v>
          </cell>
          <cell r="AT60496" t="b">
            <v>0</v>
          </cell>
          <cell r="AU60496" t="b">
            <v>0</v>
          </cell>
          <cell r="AV60496" t="b">
            <v>0</v>
          </cell>
          <cell r="AW60496" t="b">
            <v>0</v>
          </cell>
        </row>
        <row r="60497">
          <cell r="S60497" t="str">
            <v>BROADWAY EAST</v>
          </cell>
          <cell r="AF60497">
            <v>0</v>
          </cell>
          <cell r="AG60497">
            <v>1</v>
          </cell>
          <cell r="AH60497">
            <v>1</v>
          </cell>
          <cell r="AI60497">
            <v>1</v>
          </cell>
          <cell r="AJ60497">
            <v>1</v>
          </cell>
          <cell r="AK60497">
            <v>1</v>
          </cell>
          <cell r="AL60497">
            <v>1</v>
          </cell>
          <cell r="AM60497" t="b">
            <v>0</v>
          </cell>
          <cell r="AN60497" t="b">
            <v>0</v>
          </cell>
          <cell r="AO60497" t="b">
            <v>0</v>
          </cell>
          <cell r="AP60497" t="b">
            <v>0</v>
          </cell>
          <cell r="AQ60497" t="b">
            <v>0</v>
          </cell>
          <cell r="AR60497" t="b">
            <v>0</v>
          </cell>
          <cell r="AS60497" t="b">
            <v>0</v>
          </cell>
          <cell r="AT60497" t="b">
            <v>0</v>
          </cell>
          <cell r="AU60497" t="b">
            <v>0</v>
          </cell>
          <cell r="AV60497" t="b">
            <v>0</v>
          </cell>
          <cell r="AW60497" t="b">
            <v>0</v>
          </cell>
        </row>
        <row r="60498">
          <cell r="S60498" t="str">
            <v>BROADWAY EAST</v>
          </cell>
          <cell r="AF60498">
            <v>1</v>
          </cell>
          <cell r="AG60498">
            <v>1</v>
          </cell>
          <cell r="AH60498">
            <v>1</v>
          </cell>
          <cell r="AI60498">
            <v>1</v>
          </cell>
          <cell r="AJ60498">
            <v>1</v>
          </cell>
          <cell r="AK60498">
            <v>1</v>
          </cell>
          <cell r="AL60498">
            <v>1</v>
          </cell>
          <cell r="AM60498" t="b">
            <v>0</v>
          </cell>
          <cell r="AN60498" t="b">
            <v>0</v>
          </cell>
          <cell r="AO60498" t="b">
            <v>0</v>
          </cell>
          <cell r="AP60498" t="b">
            <v>0</v>
          </cell>
          <cell r="AQ60498" t="b">
            <v>0</v>
          </cell>
          <cell r="AR60498" t="b">
            <v>0</v>
          </cell>
          <cell r="AS60498" t="b">
            <v>0</v>
          </cell>
          <cell r="AT60498" t="b">
            <v>0</v>
          </cell>
          <cell r="AU60498" t="b">
            <v>0</v>
          </cell>
          <cell r="AV60498" t="b">
            <v>0</v>
          </cell>
          <cell r="AW60498" t="b">
            <v>0</v>
          </cell>
        </row>
        <row r="60499">
          <cell r="S60499" t="str">
            <v>MADISON-EASTEND</v>
          </cell>
          <cell r="AF60499">
            <v>0</v>
          </cell>
          <cell r="AG60499">
            <v>0</v>
          </cell>
          <cell r="AH60499">
            <v>0</v>
          </cell>
          <cell r="AI60499">
            <v>0</v>
          </cell>
          <cell r="AJ60499">
            <v>0</v>
          </cell>
          <cell r="AK60499">
            <v>0</v>
          </cell>
          <cell r="AL60499">
            <v>0</v>
          </cell>
          <cell r="AM60499" t="b">
            <v>0</v>
          </cell>
          <cell r="AN60499" t="b">
            <v>0</v>
          </cell>
          <cell r="AO60499" t="b">
            <v>0</v>
          </cell>
          <cell r="AP60499" t="b">
            <v>0</v>
          </cell>
          <cell r="AQ60499" t="b">
            <v>0</v>
          </cell>
          <cell r="AR60499" t="b">
            <v>0</v>
          </cell>
          <cell r="AS60499" t="b">
            <v>0</v>
          </cell>
          <cell r="AT60499" t="b">
            <v>0</v>
          </cell>
          <cell r="AU60499" t="b">
            <v>0</v>
          </cell>
          <cell r="AV60499" t="b">
            <v>0</v>
          </cell>
          <cell r="AW60499" t="b">
            <v>0</v>
          </cell>
        </row>
        <row r="60500">
          <cell r="S60500" t="str">
            <v>MILLHILL</v>
          </cell>
          <cell r="AF60500">
            <v>0</v>
          </cell>
          <cell r="AG60500">
            <v>0</v>
          </cell>
          <cell r="AH60500">
            <v>0</v>
          </cell>
          <cell r="AI60500">
            <v>0</v>
          </cell>
          <cell r="AJ60500">
            <v>0</v>
          </cell>
          <cell r="AK60500">
            <v>0</v>
          </cell>
          <cell r="AL60500">
            <v>0</v>
          </cell>
          <cell r="AM60500" t="b">
            <v>0</v>
          </cell>
          <cell r="AN60500" t="b">
            <v>0</v>
          </cell>
          <cell r="AO60500" t="b">
            <v>0</v>
          </cell>
          <cell r="AP60500" t="b">
            <v>0</v>
          </cell>
          <cell r="AQ60500" t="b">
            <v>0</v>
          </cell>
          <cell r="AR60500" t="b">
            <v>0</v>
          </cell>
          <cell r="AS60500" t="b">
            <v>0</v>
          </cell>
          <cell r="AT60500" t="b">
            <v>0</v>
          </cell>
          <cell r="AU60500" t="b">
            <v>0</v>
          </cell>
          <cell r="AV60500" t="b">
            <v>0</v>
          </cell>
          <cell r="AW60500" t="b">
            <v>0</v>
          </cell>
        </row>
        <row r="60501">
          <cell r="S60501" t="str">
            <v>CARROLL-SOUTH HILTON</v>
          </cell>
          <cell r="AF60501">
            <v>0</v>
          </cell>
          <cell r="AG60501">
            <v>0</v>
          </cell>
          <cell r="AH60501">
            <v>0</v>
          </cell>
          <cell r="AI60501">
            <v>0</v>
          </cell>
          <cell r="AJ60501">
            <v>0</v>
          </cell>
          <cell r="AK60501">
            <v>0</v>
          </cell>
          <cell r="AL60501">
            <v>0</v>
          </cell>
          <cell r="AM60501" t="b">
            <v>0</v>
          </cell>
          <cell r="AN60501" t="b">
            <v>0</v>
          </cell>
          <cell r="AO60501" t="b">
            <v>0</v>
          </cell>
          <cell r="AP60501" t="b">
            <v>0</v>
          </cell>
          <cell r="AQ60501" t="b">
            <v>0</v>
          </cell>
          <cell r="AR60501" t="b">
            <v>0</v>
          </cell>
          <cell r="AS60501" t="b">
            <v>0</v>
          </cell>
          <cell r="AT60501" t="b">
            <v>0</v>
          </cell>
          <cell r="AU60501" t="b">
            <v>0</v>
          </cell>
          <cell r="AV60501" t="b">
            <v>0</v>
          </cell>
          <cell r="AW60501" t="b">
            <v>0</v>
          </cell>
        </row>
        <row r="60502">
          <cell r="S60502" t="str">
            <v>PANWAY/BRADDISH AVENUE</v>
          </cell>
          <cell r="AF60502">
            <v>0</v>
          </cell>
          <cell r="AG60502">
            <v>0</v>
          </cell>
          <cell r="AH60502">
            <v>0</v>
          </cell>
          <cell r="AI60502">
            <v>0</v>
          </cell>
          <cell r="AJ60502">
            <v>0</v>
          </cell>
          <cell r="AK60502">
            <v>0</v>
          </cell>
          <cell r="AL60502">
            <v>0</v>
          </cell>
          <cell r="AM60502" t="b">
            <v>0</v>
          </cell>
          <cell r="AN60502" t="b">
            <v>0</v>
          </cell>
          <cell r="AO60502" t="b">
            <v>0</v>
          </cell>
          <cell r="AP60502" t="b">
            <v>0</v>
          </cell>
          <cell r="AQ60502" t="b">
            <v>0</v>
          </cell>
          <cell r="AR60502" t="b">
            <v>0</v>
          </cell>
          <cell r="AS60502" t="b">
            <v>0</v>
          </cell>
          <cell r="AT60502" t="b">
            <v>0</v>
          </cell>
          <cell r="AU60502" t="b">
            <v>0</v>
          </cell>
          <cell r="AV60502" t="b">
            <v>0</v>
          </cell>
          <cell r="AW60502" t="b">
            <v>0</v>
          </cell>
        </row>
        <row r="60503">
          <cell r="S60503" t="str">
            <v>MONDAWMIN</v>
          </cell>
          <cell r="AF60503">
            <v>0</v>
          </cell>
          <cell r="AG60503">
            <v>0</v>
          </cell>
          <cell r="AH60503">
            <v>0</v>
          </cell>
          <cell r="AI60503">
            <v>0</v>
          </cell>
          <cell r="AJ60503">
            <v>0</v>
          </cell>
          <cell r="AK60503">
            <v>0</v>
          </cell>
          <cell r="AL60503">
            <v>1</v>
          </cell>
          <cell r="AM60503" t="b">
            <v>0</v>
          </cell>
          <cell r="AN60503" t="b">
            <v>0</v>
          </cell>
          <cell r="AO60503" t="b">
            <v>0</v>
          </cell>
          <cell r="AP60503" t="b">
            <v>0</v>
          </cell>
          <cell r="AQ60503" t="b">
            <v>0</v>
          </cell>
          <cell r="AR60503" t="b">
            <v>0</v>
          </cell>
          <cell r="AS60503" t="b">
            <v>0</v>
          </cell>
          <cell r="AT60503" t="b">
            <v>0</v>
          </cell>
          <cell r="AU60503" t="b">
            <v>0</v>
          </cell>
          <cell r="AV60503" t="b">
            <v>0</v>
          </cell>
          <cell r="AW60503" t="b">
            <v>0</v>
          </cell>
        </row>
        <row r="60504">
          <cell r="S60504" t="str">
            <v>HAMPDEN</v>
          </cell>
          <cell r="AF60504">
            <v>0</v>
          </cell>
          <cell r="AG60504">
            <v>0</v>
          </cell>
          <cell r="AH60504">
            <v>0</v>
          </cell>
          <cell r="AI60504">
            <v>0</v>
          </cell>
          <cell r="AJ60504">
            <v>0</v>
          </cell>
          <cell r="AK60504">
            <v>0</v>
          </cell>
          <cell r="AL60504">
            <v>1</v>
          </cell>
          <cell r="AM60504" t="b">
            <v>0</v>
          </cell>
          <cell r="AN60504" t="b">
            <v>0</v>
          </cell>
          <cell r="AO60504" t="b">
            <v>0</v>
          </cell>
          <cell r="AP60504" t="b">
            <v>0</v>
          </cell>
          <cell r="AQ60504" t="b">
            <v>0</v>
          </cell>
          <cell r="AR60504" t="b">
            <v>0</v>
          </cell>
          <cell r="AS60504" t="b">
            <v>0</v>
          </cell>
          <cell r="AT60504" t="b">
            <v>0</v>
          </cell>
          <cell r="AU60504" t="b">
            <v>0</v>
          </cell>
          <cell r="AV60504" t="b">
            <v>0</v>
          </cell>
          <cell r="AW60504" t="b">
            <v>0</v>
          </cell>
        </row>
        <row r="60505">
          <cell r="S60505" t="str">
            <v>COLDSTREAM HOMESTEAD MONTEBELL</v>
          </cell>
          <cell r="AF60505">
            <v>0</v>
          </cell>
          <cell r="AG60505">
            <v>0</v>
          </cell>
          <cell r="AH60505">
            <v>0</v>
          </cell>
          <cell r="AI60505">
            <v>0</v>
          </cell>
          <cell r="AJ60505">
            <v>0</v>
          </cell>
          <cell r="AK60505">
            <v>1</v>
          </cell>
          <cell r="AL60505">
            <v>1</v>
          </cell>
          <cell r="AM60505" t="b">
            <v>0</v>
          </cell>
          <cell r="AN60505" t="b">
            <v>0</v>
          </cell>
          <cell r="AO60505" t="b">
            <v>0</v>
          </cell>
          <cell r="AP60505" t="b">
            <v>0</v>
          </cell>
          <cell r="AQ60505" t="b">
            <v>0</v>
          </cell>
          <cell r="AR60505" t="b">
            <v>0</v>
          </cell>
          <cell r="AS60505" t="b">
            <v>0</v>
          </cell>
          <cell r="AT60505" t="b">
            <v>0</v>
          </cell>
          <cell r="AU60505" t="b">
            <v>0</v>
          </cell>
          <cell r="AV60505" t="b">
            <v>0</v>
          </cell>
          <cell r="AW60505" t="b">
            <v>0</v>
          </cell>
        </row>
        <row r="60506">
          <cell r="S60506" t="str">
            <v>COLDSTREAM HOMESTEAD MONTEBELL</v>
          </cell>
          <cell r="AF60506">
            <v>0</v>
          </cell>
          <cell r="AG60506">
            <v>0</v>
          </cell>
          <cell r="AH60506">
            <v>0</v>
          </cell>
          <cell r="AI60506">
            <v>1</v>
          </cell>
          <cell r="AJ60506">
            <v>1</v>
          </cell>
          <cell r="AK60506">
            <v>1</v>
          </cell>
          <cell r="AL60506">
            <v>1</v>
          </cell>
          <cell r="AM60506" t="b">
            <v>0</v>
          </cell>
          <cell r="AN60506" t="b">
            <v>0</v>
          </cell>
          <cell r="AO60506" t="b">
            <v>0</v>
          </cell>
          <cell r="AP60506" t="b">
            <v>0</v>
          </cell>
          <cell r="AQ60506" t="b">
            <v>0</v>
          </cell>
          <cell r="AR60506" t="b">
            <v>0</v>
          </cell>
          <cell r="AS60506" t="b">
            <v>0</v>
          </cell>
          <cell r="AT60506" t="b">
            <v>0</v>
          </cell>
          <cell r="AU60506" t="b">
            <v>0</v>
          </cell>
          <cell r="AV60506" t="b">
            <v>0</v>
          </cell>
          <cell r="AW60506" t="b">
            <v>0</v>
          </cell>
        </row>
        <row r="60507">
          <cell r="S60507" t="str">
            <v>COLDSTREAM HOMESTEAD MONTEBELL</v>
          </cell>
          <cell r="AF60507">
            <v>0</v>
          </cell>
          <cell r="AG60507">
            <v>0</v>
          </cell>
          <cell r="AH60507">
            <v>0</v>
          </cell>
          <cell r="AI60507">
            <v>0</v>
          </cell>
          <cell r="AJ60507">
            <v>0</v>
          </cell>
          <cell r="AK60507">
            <v>1</v>
          </cell>
          <cell r="AL60507">
            <v>1</v>
          </cell>
          <cell r="AM60507" t="b">
            <v>0</v>
          </cell>
          <cell r="AN60507" t="b">
            <v>0</v>
          </cell>
          <cell r="AO60507" t="b">
            <v>0</v>
          </cell>
          <cell r="AP60507" t="b">
            <v>0</v>
          </cell>
          <cell r="AQ60507" t="b">
            <v>0</v>
          </cell>
          <cell r="AR60507" t="b">
            <v>0</v>
          </cell>
          <cell r="AS60507" t="b">
            <v>0</v>
          </cell>
          <cell r="AT60507" t="b">
            <v>0</v>
          </cell>
          <cell r="AU60507" t="b">
            <v>0</v>
          </cell>
          <cell r="AV60507" t="b">
            <v>0</v>
          </cell>
          <cell r="AW60507" t="b">
            <v>0</v>
          </cell>
        </row>
        <row r="60508">
          <cell r="S60508" t="str">
            <v>CURTIS BAY</v>
          </cell>
          <cell r="AF60508">
            <v>0</v>
          </cell>
          <cell r="AG60508">
            <v>0</v>
          </cell>
          <cell r="AH60508">
            <v>0</v>
          </cell>
          <cell r="AI60508">
            <v>0</v>
          </cell>
          <cell r="AJ60508">
            <v>0</v>
          </cell>
          <cell r="AK60508">
            <v>1</v>
          </cell>
          <cell r="AL60508">
            <v>1</v>
          </cell>
          <cell r="AM60508" t="b">
            <v>0</v>
          </cell>
          <cell r="AN60508" t="b">
            <v>0</v>
          </cell>
          <cell r="AO60508" t="b">
            <v>0</v>
          </cell>
          <cell r="AP60508" t="b">
            <v>0</v>
          </cell>
          <cell r="AQ60508" t="b">
            <v>0</v>
          </cell>
          <cell r="AR60508" t="b">
            <v>0</v>
          </cell>
          <cell r="AS60508" t="b">
            <v>0</v>
          </cell>
          <cell r="AT60508" t="b">
            <v>0</v>
          </cell>
          <cell r="AU60508" t="b">
            <v>0</v>
          </cell>
          <cell r="AV60508" t="b">
            <v>0</v>
          </cell>
          <cell r="AW60508" t="b">
            <v>0</v>
          </cell>
        </row>
        <row r="60509">
          <cell r="S60509" t="str">
            <v>EDMONDSON VILLAGE</v>
          </cell>
          <cell r="AF60509">
            <v>0</v>
          </cell>
          <cell r="AG60509">
            <v>0</v>
          </cell>
          <cell r="AH60509">
            <v>0</v>
          </cell>
          <cell r="AI60509">
            <v>0</v>
          </cell>
          <cell r="AJ60509">
            <v>0</v>
          </cell>
          <cell r="AK60509">
            <v>0</v>
          </cell>
          <cell r="AL60509">
            <v>0</v>
          </cell>
          <cell r="AM60509" t="b">
            <v>0</v>
          </cell>
          <cell r="AN60509" t="b">
            <v>0</v>
          </cell>
          <cell r="AO60509" t="b">
            <v>0</v>
          </cell>
          <cell r="AP60509" t="b">
            <v>0</v>
          </cell>
          <cell r="AQ60509" t="b">
            <v>0</v>
          </cell>
          <cell r="AR60509" t="b">
            <v>0</v>
          </cell>
          <cell r="AS60509" t="b">
            <v>0</v>
          </cell>
          <cell r="AT60509" t="b">
            <v>0</v>
          </cell>
          <cell r="AU60509" t="b">
            <v>0</v>
          </cell>
          <cell r="AV60509" t="b">
            <v>0</v>
          </cell>
          <cell r="AW60509" t="b">
            <v>0</v>
          </cell>
        </row>
        <row r="60510">
          <cell r="S60510" t="str">
            <v>LANGSTON HUGHES</v>
          </cell>
          <cell r="AF60510">
            <v>1</v>
          </cell>
          <cell r="AG60510">
            <v>1</v>
          </cell>
          <cell r="AH60510">
            <v>1</v>
          </cell>
          <cell r="AI60510">
            <v>1</v>
          </cell>
          <cell r="AJ60510">
            <v>1</v>
          </cell>
          <cell r="AK60510">
            <v>1</v>
          </cell>
          <cell r="AL60510">
            <v>1</v>
          </cell>
          <cell r="AM60510" t="b">
            <v>0</v>
          </cell>
          <cell r="AN60510" t="b">
            <v>0</v>
          </cell>
          <cell r="AO60510" t="b">
            <v>0</v>
          </cell>
          <cell r="AP60510" t="b">
            <v>0</v>
          </cell>
          <cell r="AQ60510" t="b">
            <v>0</v>
          </cell>
          <cell r="AR60510" t="b">
            <v>0</v>
          </cell>
          <cell r="AS60510" t="b">
            <v>0</v>
          </cell>
          <cell r="AT60510" t="b">
            <v>0</v>
          </cell>
          <cell r="AU60510" t="b">
            <v>0</v>
          </cell>
          <cell r="AV60510" t="b">
            <v>0</v>
          </cell>
          <cell r="AW60510" t="b">
            <v>0</v>
          </cell>
        </row>
        <row r="60511">
          <cell r="S60511" t="str">
            <v>MILLHILL</v>
          </cell>
          <cell r="AF60511">
            <v>0</v>
          </cell>
          <cell r="AG60511">
            <v>0</v>
          </cell>
          <cell r="AH60511">
            <v>0</v>
          </cell>
          <cell r="AI60511">
            <v>0</v>
          </cell>
          <cell r="AJ60511">
            <v>0</v>
          </cell>
          <cell r="AK60511">
            <v>1</v>
          </cell>
          <cell r="AL60511">
            <v>1</v>
          </cell>
          <cell r="AM60511" t="b">
            <v>0</v>
          </cell>
          <cell r="AN60511" t="b">
            <v>0</v>
          </cell>
          <cell r="AO60511" t="b">
            <v>0</v>
          </cell>
          <cell r="AP60511" t="b">
            <v>0</v>
          </cell>
          <cell r="AQ60511" t="b">
            <v>0</v>
          </cell>
          <cell r="AR60511" t="b">
            <v>0</v>
          </cell>
          <cell r="AS60511" t="b">
            <v>0</v>
          </cell>
          <cell r="AT60511" t="b">
            <v>0</v>
          </cell>
          <cell r="AU60511" t="b">
            <v>0</v>
          </cell>
          <cell r="AV60511" t="b">
            <v>0</v>
          </cell>
          <cell r="AW60511" t="b">
            <v>0</v>
          </cell>
        </row>
        <row r="60512">
          <cell r="S60512" t="str">
            <v>HANLON-LONGWOOD</v>
          </cell>
          <cell r="AF60512">
            <v>0</v>
          </cell>
          <cell r="AG60512">
            <v>0</v>
          </cell>
          <cell r="AH60512">
            <v>0</v>
          </cell>
          <cell r="AI60512">
            <v>0</v>
          </cell>
          <cell r="AJ60512">
            <v>0</v>
          </cell>
          <cell r="AK60512">
            <v>1</v>
          </cell>
          <cell r="AL60512">
            <v>1</v>
          </cell>
          <cell r="AM60512" t="b">
            <v>0</v>
          </cell>
          <cell r="AN60512" t="b">
            <v>0</v>
          </cell>
          <cell r="AO60512" t="b">
            <v>0</v>
          </cell>
          <cell r="AP60512" t="b">
            <v>0</v>
          </cell>
          <cell r="AQ60512" t="b">
            <v>0</v>
          </cell>
          <cell r="AR60512" t="b">
            <v>0</v>
          </cell>
          <cell r="AS60512" t="b">
            <v>0</v>
          </cell>
          <cell r="AT60512" t="b">
            <v>0</v>
          </cell>
          <cell r="AU60512" t="b">
            <v>0</v>
          </cell>
          <cell r="AV60512" t="b">
            <v>0</v>
          </cell>
          <cell r="AW60512" t="b">
            <v>0</v>
          </cell>
        </row>
        <row r="60513">
          <cell r="S60513" t="str">
            <v>POPPLETON</v>
          </cell>
          <cell r="AF60513">
            <v>0</v>
          </cell>
          <cell r="AG60513">
            <v>0</v>
          </cell>
          <cell r="AH60513">
            <v>0</v>
          </cell>
          <cell r="AI60513">
            <v>0</v>
          </cell>
          <cell r="AJ60513">
            <v>0</v>
          </cell>
          <cell r="AK60513">
            <v>0</v>
          </cell>
          <cell r="AL60513">
            <v>0</v>
          </cell>
          <cell r="AM60513" t="b">
            <v>0</v>
          </cell>
          <cell r="AN60513" t="b">
            <v>0</v>
          </cell>
          <cell r="AO60513" t="b">
            <v>0</v>
          </cell>
          <cell r="AP60513" t="b">
            <v>0</v>
          </cell>
          <cell r="AQ60513" t="b">
            <v>0</v>
          </cell>
          <cell r="AR60513" t="b">
            <v>0</v>
          </cell>
          <cell r="AS60513" t="b">
            <v>0</v>
          </cell>
          <cell r="AT60513" t="b">
            <v>0</v>
          </cell>
          <cell r="AU60513" t="b">
            <v>0</v>
          </cell>
          <cell r="AV60513" t="b">
            <v>0</v>
          </cell>
          <cell r="AW60513" t="b">
            <v>0</v>
          </cell>
        </row>
        <row r="60514">
          <cell r="S60514" t="str">
            <v>MIDDLE EAST</v>
          </cell>
          <cell r="AF60514">
            <v>0</v>
          </cell>
          <cell r="AG60514">
            <v>0</v>
          </cell>
          <cell r="AH60514">
            <v>0</v>
          </cell>
          <cell r="AI60514">
            <v>1</v>
          </cell>
          <cell r="AJ60514">
            <v>1</v>
          </cell>
          <cell r="AK60514">
            <v>1</v>
          </cell>
          <cell r="AL60514">
            <v>1</v>
          </cell>
          <cell r="AM60514" t="b">
            <v>0</v>
          </cell>
          <cell r="AN60514" t="b">
            <v>0</v>
          </cell>
          <cell r="AO60514" t="b">
            <v>0</v>
          </cell>
          <cell r="AP60514" t="b">
            <v>0</v>
          </cell>
          <cell r="AQ60514" t="b">
            <v>0</v>
          </cell>
          <cell r="AR60514" t="b">
            <v>0</v>
          </cell>
          <cell r="AS60514" t="b">
            <v>0</v>
          </cell>
          <cell r="AT60514" t="b">
            <v>0</v>
          </cell>
          <cell r="AU60514" t="b">
            <v>0</v>
          </cell>
          <cell r="AV60514" t="b">
            <v>0</v>
          </cell>
          <cell r="AW60514" t="b">
            <v>0</v>
          </cell>
        </row>
        <row r="60515">
          <cell r="S60515" t="str">
            <v>NORTHWEST COMMUNITY ACTION</v>
          </cell>
          <cell r="AF60515">
            <v>1</v>
          </cell>
          <cell r="AG60515">
            <v>1</v>
          </cell>
          <cell r="AH60515">
            <v>1</v>
          </cell>
          <cell r="AI60515">
            <v>1</v>
          </cell>
          <cell r="AJ60515">
            <v>1</v>
          </cell>
          <cell r="AK60515">
            <v>1</v>
          </cell>
          <cell r="AL60515">
            <v>1</v>
          </cell>
          <cell r="AM60515" t="b">
            <v>0</v>
          </cell>
          <cell r="AN60515" t="b">
            <v>0</v>
          </cell>
          <cell r="AO60515" t="b">
            <v>0</v>
          </cell>
          <cell r="AP60515" t="b">
            <v>0</v>
          </cell>
          <cell r="AQ60515" t="b">
            <v>0</v>
          </cell>
          <cell r="AR60515" t="b">
            <v>0</v>
          </cell>
          <cell r="AS60515" t="b">
            <v>0</v>
          </cell>
          <cell r="AT60515" t="b">
            <v>0</v>
          </cell>
          <cell r="AU60515" t="b">
            <v>0</v>
          </cell>
          <cell r="AV60515" t="b">
            <v>0</v>
          </cell>
          <cell r="AW60515" t="b">
            <v>0</v>
          </cell>
        </row>
        <row r="60516">
          <cell r="S60516" t="str">
            <v>BARCLAY</v>
          </cell>
          <cell r="AF60516">
            <v>0</v>
          </cell>
          <cell r="AG60516">
            <v>0</v>
          </cell>
          <cell r="AH60516">
            <v>0</v>
          </cell>
          <cell r="AI60516">
            <v>0</v>
          </cell>
          <cell r="AJ60516">
            <v>0</v>
          </cell>
          <cell r="AK60516">
            <v>0</v>
          </cell>
          <cell r="AL60516">
            <v>1</v>
          </cell>
          <cell r="AM60516" t="b">
            <v>0</v>
          </cell>
          <cell r="AN60516" t="b">
            <v>0</v>
          </cell>
          <cell r="AO60516" t="b">
            <v>0</v>
          </cell>
          <cell r="AP60516" t="b">
            <v>0</v>
          </cell>
          <cell r="AQ60516" t="b">
            <v>0</v>
          </cell>
          <cell r="AR60516" t="b">
            <v>0</v>
          </cell>
          <cell r="AS60516" t="b">
            <v>0</v>
          </cell>
          <cell r="AT60516" t="b">
            <v>0</v>
          </cell>
          <cell r="AU60516" t="b">
            <v>0</v>
          </cell>
          <cell r="AV60516" t="b">
            <v>0</v>
          </cell>
          <cell r="AW60516" t="b">
            <v>0</v>
          </cell>
        </row>
        <row r="60517">
          <cell r="S60517" t="str">
            <v>COLDSTREAM HOMESTEAD MONTEBELL</v>
          </cell>
          <cell r="AF60517">
            <v>0</v>
          </cell>
          <cell r="AG60517">
            <v>0</v>
          </cell>
          <cell r="AH60517">
            <v>0</v>
          </cell>
          <cell r="AI60517">
            <v>0</v>
          </cell>
          <cell r="AJ60517">
            <v>0</v>
          </cell>
          <cell r="AK60517">
            <v>0</v>
          </cell>
          <cell r="AL60517">
            <v>0</v>
          </cell>
          <cell r="AM60517" t="b">
            <v>0</v>
          </cell>
          <cell r="AN60517" t="b">
            <v>0</v>
          </cell>
          <cell r="AO60517" t="b">
            <v>0</v>
          </cell>
          <cell r="AP60517" t="b">
            <v>0</v>
          </cell>
          <cell r="AQ60517" t="b">
            <v>0</v>
          </cell>
          <cell r="AR60517" t="b">
            <v>0</v>
          </cell>
          <cell r="AS60517" t="b">
            <v>0</v>
          </cell>
          <cell r="AT60517" t="b">
            <v>0</v>
          </cell>
          <cell r="AU60517" t="b">
            <v>0</v>
          </cell>
          <cell r="AV60517" t="b">
            <v>0</v>
          </cell>
          <cell r="AW60517" t="b">
            <v>0</v>
          </cell>
        </row>
        <row r="60518">
          <cell r="S60518" t="str">
            <v>BETTER WAVERLY</v>
          </cell>
          <cell r="AF60518">
            <v>0</v>
          </cell>
          <cell r="AG60518">
            <v>0</v>
          </cell>
          <cell r="AH60518">
            <v>0</v>
          </cell>
          <cell r="AI60518">
            <v>1</v>
          </cell>
          <cell r="AJ60518">
            <v>1</v>
          </cell>
          <cell r="AK60518">
            <v>1</v>
          </cell>
          <cell r="AL60518">
            <v>1</v>
          </cell>
          <cell r="AM60518" t="b">
            <v>0</v>
          </cell>
          <cell r="AN60518" t="b">
            <v>0</v>
          </cell>
          <cell r="AO60518" t="b">
            <v>0</v>
          </cell>
          <cell r="AP60518" t="b">
            <v>0</v>
          </cell>
          <cell r="AQ60518" t="b">
            <v>0</v>
          </cell>
          <cell r="AR60518" t="b">
            <v>0</v>
          </cell>
          <cell r="AS60518" t="b">
            <v>0</v>
          </cell>
          <cell r="AT60518" t="b">
            <v>0</v>
          </cell>
          <cell r="AU60518" t="b">
            <v>0</v>
          </cell>
          <cell r="AV60518" t="b">
            <v>0</v>
          </cell>
          <cell r="AW60518" t="b">
            <v>0</v>
          </cell>
        </row>
        <row r="60519">
          <cell r="S60519" t="str">
            <v>MIDTOWN-EDMONDSON</v>
          </cell>
          <cell r="AF60519">
            <v>1</v>
          </cell>
          <cell r="AG60519">
            <v>1</v>
          </cell>
          <cell r="AH60519">
            <v>1</v>
          </cell>
          <cell r="AI60519">
            <v>1</v>
          </cell>
          <cell r="AJ60519">
            <v>1</v>
          </cell>
          <cell r="AK60519">
            <v>1</v>
          </cell>
          <cell r="AL60519">
            <v>1</v>
          </cell>
          <cell r="AM60519" t="b">
            <v>0</v>
          </cell>
          <cell r="AN60519" t="b">
            <v>0</v>
          </cell>
          <cell r="AO60519" t="b">
            <v>0</v>
          </cell>
          <cell r="AP60519" t="b">
            <v>0</v>
          </cell>
          <cell r="AQ60519" t="b">
            <v>0</v>
          </cell>
          <cell r="AR60519" t="b">
            <v>0</v>
          </cell>
          <cell r="AS60519" t="b">
            <v>0</v>
          </cell>
          <cell r="AT60519" t="b">
            <v>0</v>
          </cell>
          <cell r="AU60519" t="b">
            <v>0</v>
          </cell>
          <cell r="AV60519" t="b">
            <v>0</v>
          </cell>
          <cell r="AW60519" t="b">
            <v>0</v>
          </cell>
        </row>
        <row r="60520">
          <cell r="S60520" t="str">
            <v>MILTON-MONTFORD</v>
          </cell>
          <cell r="AF60520">
            <v>0</v>
          </cell>
          <cell r="AG60520">
            <v>0</v>
          </cell>
          <cell r="AH60520">
            <v>0</v>
          </cell>
          <cell r="AI60520">
            <v>0</v>
          </cell>
          <cell r="AJ60520">
            <v>0</v>
          </cell>
          <cell r="AK60520">
            <v>1</v>
          </cell>
          <cell r="AL60520">
            <v>1</v>
          </cell>
          <cell r="AM60520" t="b">
            <v>0</v>
          </cell>
          <cell r="AN60520" t="b">
            <v>0</v>
          </cell>
          <cell r="AO60520" t="b">
            <v>0</v>
          </cell>
          <cell r="AP60520" t="b">
            <v>0</v>
          </cell>
          <cell r="AQ60520" t="b">
            <v>0</v>
          </cell>
          <cell r="AR60520" t="b">
            <v>0</v>
          </cell>
          <cell r="AS60520" t="b">
            <v>0</v>
          </cell>
          <cell r="AT60520" t="b">
            <v>0</v>
          </cell>
          <cell r="AU60520" t="b">
            <v>0</v>
          </cell>
          <cell r="AV60520" t="b">
            <v>0</v>
          </cell>
          <cell r="AW60520" t="b">
            <v>0</v>
          </cell>
        </row>
        <row r="60521">
          <cell r="S60521" t="str">
            <v>BALTIMORE-LINWOOD</v>
          </cell>
          <cell r="AF60521">
            <v>0</v>
          </cell>
          <cell r="AG60521">
            <v>0</v>
          </cell>
          <cell r="AH60521">
            <v>0</v>
          </cell>
          <cell r="AI60521">
            <v>0</v>
          </cell>
          <cell r="AJ60521">
            <v>0</v>
          </cell>
          <cell r="AK60521">
            <v>1</v>
          </cell>
          <cell r="AL60521">
            <v>1</v>
          </cell>
          <cell r="AM60521" t="b">
            <v>0</v>
          </cell>
          <cell r="AN60521" t="b">
            <v>0</v>
          </cell>
          <cell r="AO60521" t="b">
            <v>0</v>
          </cell>
          <cell r="AP60521" t="b">
            <v>0</v>
          </cell>
          <cell r="AQ60521" t="b">
            <v>0</v>
          </cell>
          <cell r="AR60521" t="b">
            <v>0</v>
          </cell>
          <cell r="AS60521" t="b">
            <v>0</v>
          </cell>
          <cell r="AT60521" t="b">
            <v>0</v>
          </cell>
          <cell r="AU60521" t="b">
            <v>0</v>
          </cell>
          <cell r="AV60521" t="b">
            <v>0</v>
          </cell>
          <cell r="AW60521" t="b">
            <v>0</v>
          </cell>
        </row>
        <row r="60522">
          <cell r="S60522" t="str">
            <v>WALBROOK</v>
          </cell>
          <cell r="AF60522">
            <v>0</v>
          </cell>
          <cell r="AG60522">
            <v>0</v>
          </cell>
          <cell r="AH60522">
            <v>1</v>
          </cell>
          <cell r="AI60522">
            <v>1</v>
          </cell>
          <cell r="AJ60522">
            <v>1</v>
          </cell>
          <cell r="AK60522">
            <v>1</v>
          </cell>
          <cell r="AL60522">
            <v>1</v>
          </cell>
          <cell r="AM60522" t="b">
            <v>0</v>
          </cell>
          <cell r="AN60522" t="b">
            <v>0</v>
          </cell>
          <cell r="AO60522" t="b">
            <v>0</v>
          </cell>
          <cell r="AP60522" t="b">
            <v>0</v>
          </cell>
          <cell r="AQ60522" t="b">
            <v>0</v>
          </cell>
          <cell r="AR60522" t="b">
            <v>0</v>
          </cell>
          <cell r="AS60522" t="b">
            <v>0</v>
          </cell>
          <cell r="AT60522" t="b">
            <v>0</v>
          </cell>
          <cell r="AU60522" t="b">
            <v>0</v>
          </cell>
          <cell r="AV60522" t="b">
            <v>0</v>
          </cell>
          <cell r="AW60522" t="b">
            <v>0</v>
          </cell>
        </row>
        <row r="60523">
          <cell r="S60523" t="str">
            <v>COLDSTREAM HOMESTEAD MONTEBELL</v>
          </cell>
          <cell r="AF60523">
            <v>0</v>
          </cell>
          <cell r="AG60523">
            <v>0</v>
          </cell>
          <cell r="AH60523">
            <v>0</v>
          </cell>
          <cell r="AI60523">
            <v>0</v>
          </cell>
          <cell r="AJ60523">
            <v>0</v>
          </cell>
          <cell r="AK60523">
            <v>0</v>
          </cell>
          <cell r="AL60523">
            <v>1</v>
          </cell>
          <cell r="AM60523" t="b">
            <v>0</v>
          </cell>
          <cell r="AN60523" t="b">
            <v>0</v>
          </cell>
          <cell r="AO60523" t="b">
            <v>0</v>
          </cell>
          <cell r="AP60523" t="b">
            <v>0</v>
          </cell>
          <cell r="AQ60523" t="b">
            <v>0</v>
          </cell>
          <cell r="AR60523" t="b">
            <v>0</v>
          </cell>
          <cell r="AS60523" t="b">
            <v>0</v>
          </cell>
          <cell r="AT60523" t="b">
            <v>0</v>
          </cell>
          <cell r="AU60523" t="b">
            <v>0</v>
          </cell>
          <cell r="AV60523" t="b">
            <v>0</v>
          </cell>
          <cell r="AW60523" t="b">
            <v>0</v>
          </cell>
        </row>
        <row r="60524">
          <cell r="S60524" t="str">
            <v>HARFORD-ECHODALE/PERRING PARKW</v>
          </cell>
          <cell r="AF60524">
            <v>0</v>
          </cell>
          <cell r="AG60524">
            <v>0</v>
          </cell>
          <cell r="AH60524">
            <v>0</v>
          </cell>
          <cell r="AI60524">
            <v>0</v>
          </cell>
          <cell r="AJ60524">
            <v>0</v>
          </cell>
          <cell r="AK60524">
            <v>0</v>
          </cell>
          <cell r="AL60524">
            <v>1</v>
          </cell>
          <cell r="AM60524" t="b">
            <v>0</v>
          </cell>
          <cell r="AN60524" t="b">
            <v>0</v>
          </cell>
          <cell r="AO60524" t="b">
            <v>0</v>
          </cell>
          <cell r="AP60524" t="b">
            <v>0</v>
          </cell>
          <cell r="AQ60524" t="b">
            <v>0</v>
          </cell>
          <cell r="AR60524" t="b">
            <v>0</v>
          </cell>
          <cell r="AS60524" t="b">
            <v>0</v>
          </cell>
          <cell r="AT60524" t="b">
            <v>0</v>
          </cell>
          <cell r="AU60524" t="b">
            <v>0</v>
          </cell>
          <cell r="AV60524" t="b">
            <v>0</v>
          </cell>
          <cell r="AW60524" t="b">
            <v>0</v>
          </cell>
        </row>
        <row r="60525">
          <cell r="S60525" t="str">
            <v>ROSEMONT</v>
          </cell>
          <cell r="AF60525">
            <v>0</v>
          </cell>
          <cell r="AG60525">
            <v>0</v>
          </cell>
          <cell r="AH60525">
            <v>0</v>
          </cell>
          <cell r="AI60525">
            <v>0</v>
          </cell>
          <cell r="AJ60525">
            <v>0</v>
          </cell>
          <cell r="AK60525">
            <v>1</v>
          </cell>
          <cell r="AL60525">
            <v>1</v>
          </cell>
          <cell r="AM60525" t="b">
            <v>0</v>
          </cell>
          <cell r="AN60525" t="b">
            <v>0</v>
          </cell>
          <cell r="AO60525" t="b">
            <v>0</v>
          </cell>
          <cell r="AP60525" t="b">
            <v>0</v>
          </cell>
          <cell r="AQ60525" t="b">
            <v>0</v>
          </cell>
          <cell r="AR60525" t="b">
            <v>0</v>
          </cell>
          <cell r="AS60525" t="b">
            <v>0</v>
          </cell>
          <cell r="AT60525" t="b">
            <v>0</v>
          </cell>
          <cell r="AU60525" t="b">
            <v>0</v>
          </cell>
          <cell r="AV60525" t="b">
            <v>0</v>
          </cell>
          <cell r="AW60525" t="b">
            <v>0</v>
          </cell>
        </row>
        <row r="60526">
          <cell r="S60526" t="str">
            <v>FAIRMONT</v>
          </cell>
          <cell r="AF60526">
            <v>0</v>
          </cell>
          <cell r="AG60526">
            <v>0</v>
          </cell>
          <cell r="AH60526">
            <v>0</v>
          </cell>
          <cell r="AI60526">
            <v>0</v>
          </cell>
          <cell r="AJ60526">
            <v>0</v>
          </cell>
          <cell r="AK60526">
            <v>0</v>
          </cell>
          <cell r="AL60526">
            <v>0</v>
          </cell>
          <cell r="AM60526" t="b">
            <v>0</v>
          </cell>
          <cell r="AN60526" t="b">
            <v>0</v>
          </cell>
          <cell r="AO60526" t="b">
            <v>0</v>
          </cell>
          <cell r="AP60526" t="b">
            <v>0</v>
          </cell>
          <cell r="AQ60526" t="b">
            <v>0</v>
          </cell>
          <cell r="AR60526" t="b">
            <v>0</v>
          </cell>
          <cell r="AS60526" t="b">
            <v>0</v>
          </cell>
          <cell r="AT60526" t="b">
            <v>0</v>
          </cell>
          <cell r="AU60526" t="b">
            <v>0</v>
          </cell>
          <cell r="AV60526" t="b">
            <v>0</v>
          </cell>
          <cell r="AW60526" t="b">
            <v>0</v>
          </cell>
        </row>
        <row r="60527">
          <cell r="S60527" t="str">
            <v>MID-GOVANS</v>
          </cell>
          <cell r="AF60527">
            <v>0</v>
          </cell>
          <cell r="AG60527">
            <v>0</v>
          </cell>
          <cell r="AH60527">
            <v>0</v>
          </cell>
          <cell r="AI60527">
            <v>0</v>
          </cell>
          <cell r="AJ60527">
            <v>0</v>
          </cell>
          <cell r="AK60527">
            <v>0</v>
          </cell>
          <cell r="AL60527">
            <v>0</v>
          </cell>
          <cell r="AM60527" t="b">
            <v>0</v>
          </cell>
          <cell r="AN60527" t="b">
            <v>0</v>
          </cell>
          <cell r="AO60527" t="b">
            <v>0</v>
          </cell>
          <cell r="AP60527" t="b">
            <v>0</v>
          </cell>
          <cell r="AQ60527" t="b">
            <v>0</v>
          </cell>
          <cell r="AR60527" t="b">
            <v>0</v>
          </cell>
          <cell r="AS60527" t="b">
            <v>0</v>
          </cell>
          <cell r="AT60527" t="b">
            <v>0</v>
          </cell>
          <cell r="AU60527" t="b">
            <v>0</v>
          </cell>
          <cell r="AV60527" t="b">
            <v>0</v>
          </cell>
          <cell r="AW60527" t="b">
            <v>0</v>
          </cell>
        </row>
        <row r="60528">
          <cell r="S60528" t="str">
            <v>DRUID HEIGHTS</v>
          </cell>
          <cell r="AF60528">
            <v>0</v>
          </cell>
          <cell r="AG60528">
            <v>0</v>
          </cell>
          <cell r="AH60528">
            <v>0</v>
          </cell>
          <cell r="AI60528">
            <v>1</v>
          </cell>
          <cell r="AJ60528">
            <v>1</v>
          </cell>
          <cell r="AK60528">
            <v>1</v>
          </cell>
          <cell r="AL60528">
            <v>1</v>
          </cell>
          <cell r="AM60528" t="b">
            <v>0</v>
          </cell>
          <cell r="AN60528" t="b">
            <v>0</v>
          </cell>
          <cell r="AO60528" t="b">
            <v>0</v>
          </cell>
          <cell r="AP60528" t="b">
            <v>0</v>
          </cell>
          <cell r="AQ60528" t="b">
            <v>0</v>
          </cell>
          <cell r="AR60528" t="b">
            <v>0</v>
          </cell>
          <cell r="AS60528" t="b">
            <v>0</v>
          </cell>
          <cell r="AT60528" t="b">
            <v>0</v>
          </cell>
          <cell r="AU60528" t="b">
            <v>0</v>
          </cell>
          <cell r="AV60528" t="b">
            <v>0</v>
          </cell>
          <cell r="AW60528" t="b">
            <v>0</v>
          </cell>
        </row>
        <row r="60529">
          <cell r="S60529" t="str">
            <v>JONESTOWN</v>
          </cell>
          <cell r="AF60529">
            <v>0</v>
          </cell>
          <cell r="AG60529">
            <v>0</v>
          </cell>
          <cell r="AH60529">
            <v>0</v>
          </cell>
          <cell r="AI60529">
            <v>0</v>
          </cell>
          <cell r="AJ60529">
            <v>1</v>
          </cell>
          <cell r="AK60529">
            <v>1</v>
          </cell>
          <cell r="AL60529">
            <v>1</v>
          </cell>
          <cell r="AM60529" t="b">
            <v>0</v>
          </cell>
          <cell r="AN60529" t="b">
            <v>0</v>
          </cell>
          <cell r="AO60529" t="b">
            <v>0</v>
          </cell>
          <cell r="AP60529" t="b">
            <v>0</v>
          </cell>
          <cell r="AQ60529" t="b">
            <v>0</v>
          </cell>
          <cell r="AR60529" t="b">
            <v>0</v>
          </cell>
          <cell r="AS60529" t="b">
            <v>0</v>
          </cell>
          <cell r="AT60529" t="b">
            <v>0</v>
          </cell>
          <cell r="AU60529" t="b">
            <v>0</v>
          </cell>
          <cell r="AV60529" t="b">
            <v>0</v>
          </cell>
          <cell r="AW60529" t="b">
            <v>0</v>
          </cell>
        </row>
        <row r="60530">
          <cell r="S60530" t="str">
            <v>BROADWAY EAST</v>
          </cell>
          <cell r="AF60530">
            <v>0</v>
          </cell>
          <cell r="AG60530">
            <v>1</v>
          </cell>
          <cell r="AH60530">
            <v>1</v>
          </cell>
          <cell r="AI60530">
            <v>1</v>
          </cell>
          <cell r="AJ60530">
            <v>1</v>
          </cell>
          <cell r="AK60530">
            <v>1</v>
          </cell>
          <cell r="AL60530">
            <v>1</v>
          </cell>
          <cell r="AM60530" t="b">
            <v>0</v>
          </cell>
          <cell r="AN60530" t="b">
            <v>0</v>
          </cell>
          <cell r="AO60530" t="b">
            <v>0</v>
          </cell>
          <cell r="AP60530" t="b">
            <v>0</v>
          </cell>
          <cell r="AQ60530" t="b">
            <v>0</v>
          </cell>
          <cell r="AR60530" t="b">
            <v>0</v>
          </cell>
          <cell r="AS60530" t="b">
            <v>0</v>
          </cell>
          <cell r="AT60530" t="b">
            <v>0</v>
          </cell>
          <cell r="AU60530" t="b">
            <v>0</v>
          </cell>
          <cell r="AV60530" t="b">
            <v>0</v>
          </cell>
          <cell r="AW60530" t="b">
            <v>0</v>
          </cell>
        </row>
        <row r="60531">
          <cell r="S60531" t="str">
            <v>MIDDLE EAST</v>
          </cell>
          <cell r="AF60531">
            <v>0</v>
          </cell>
          <cell r="AG60531">
            <v>0</v>
          </cell>
          <cell r="AH60531">
            <v>0</v>
          </cell>
          <cell r="AI60531">
            <v>1</v>
          </cell>
          <cell r="AJ60531">
            <v>1</v>
          </cell>
          <cell r="AK60531">
            <v>1</v>
          </cell>
          <cell r="AL60531">
            <v>1</v>
          </cell>
          <cell r="AM60531" t="b">
            <v>0</v>
          </cell>
          <cell r="AN60531" t="b">
            <v>0</v>
          </cell>
          <cell r="AO60531" t="b">
            <v>0</v>
          </cell>
          <cell r="AP60531" t="b">
            <v>0</v>
          </cell>
          <cell r="AQ60531" t="b">
            <v>0</v>
          </cell>
          <cell r="AR60531" t="b">
            <v>0</v>
          </cell>
          <cell r="AS60531" t="b">
            <v>0</v>
          </cell>
          <cell r="AT60531" t="b">
            <v>0</v>
          </cell>
          <cell r="AU60531" t="b">
            <v>0</v>
          </cell>
          <cell r="AV60531" t="b">
            <v>0</v>
          </cell>
          <cell r="AW60531" t="b">
            <v>0</v>
          </cell>
        </row>
        <row r="60532">
          <cell r="S60532" t="str">
            <v>ELLWOOD PARK/MONUMENT</v>
          </cell>
          <cell r="AF60532">
            <v>0</v>
          </cell>
          <cell r="AG60532">
            <v>0</v>
          </cell>
          <cell r="AH60532">
            <v>0</v>
          </cell>
          <cell r="AI60532">
            <v>0</v>
          </cell>
          <cell r="AJ60532">
            <v>1</v>
          </cell>
          <cell r="AK60532">
            <v>1</v>
          </cell>
          <cell r="AL60532">
            <v>1</v>
          </cell>
          <cell r="AM60532" t="b">
            <v>0</v>
          </cell>
          <cell r="AN60532" t="b">
            <v>0</v>
          </cell>
          <cell r="AO60532" t="b">
            <v>0</v>
          </cell>
          <cell r="AP60532" t="b">
            <v>0</v>
          </cell>
          <cell r="AQ60532" t="b">
            <v>0</v>
          </cell>
          <cell r="AR60532" t="b">
            <v>0</v>
          </cell>
          <cell r="AS60532" t="b">
            <v>0</v>
          </cell>
          <cell r="AT60532" t="b">
            <v>0</v>
          </cell>
          <cell r="AU60532" t="b">
            <v>0</v>
          </cell>
          <cell r="AV60532" t="b">
            <v>0</v>
          </cell>
          <cell r="AW60532" t="b">
            <v>0</v>
          </cell>
        </row>
        <row r="60533">
          <cell r="S60533" t="str">
            <v>CANTON</v>
          </cell>
          <cell r="AF60533">
            <v>0</v>
          </cell>
          <cell r="AG60533">
            <v>0</v>
          </cell>
          <cell r="AH60533">
            <v>0</v>
          </cell>
          <cell r="AI60533">
            <v>0</v>
          </cell>
          <cell r="AJ60533">
            <v>0</v>
          </cell>
          <cell r="AK60533">
            <v>1</v>
          </cell>
          <cell r="AL60533">
            <v>1</v>
          </cell>
          <cell r="AM60533" t="b">
            <v>0</v>
          </cell>
          <cell r="AN60533" t="b">
            <v>0</v>
          </cell>
          <cell r="AO60533" t="b">
            <v>0</v>
          </cell>
          <cell r="AP60533" t="b">
            <v>0</v>
          </cell>
          <cell r="AQ60533" t="b">
            <v>0</v>
          </cell>
          <cell r="AR60533" t="b">
            <v>0</v>
          </cell>
          <cell r="AS60533" t="b">
            <v>0</v>
          </cell>
          <cell r="AT60533" t="b">
            <v>0</v>
          </cell>
          <cell r="AU60533" t="b">
            <v>0</v>
          </cell>
          <cell r="AV60533" t="b">
            <v>0</v>
          </cell>
          <cell r="AW60533" t="b">
            <v>0</v>
          </cell>
        </row>
        <row r="60534">
          <cell r="S60534" t="str">
            <v>CURTIS BAY</v>
          </cell>
          <cell r="AF60534">
            <v>0</v>
          </cell>
          <cell r="AG60534">
            <v>0</v>
          </cell>
          <cell r="AH60534">
            <v>0</v>
          </cell>
          <cell r="AI60534">
            <v>0</v>
          </cell>
          <cell r="AJ60534">
            <v>0</v>
          </cell>
          <cell r="AK60534">
            <v>0</v>
          </cell>
          <cell r="AL60534">
            <v>1</v>
          </cell>
          <cell r="AM60534" t="b">
            <v>0</v>
          </cell>
          <cell r="AN60534" t="b">
            <v>0</v>
          </cell>
          <cell r="AO60534" t="b">
            <v>0</v>
          </cell>
          <cell r="AP60534" t="b">
            <v>0</v>
          </cell>
          <cell r="AQ60534" t="b">
            <v>0</v>
          </cell>
          <cell r="AR60534" t="b">
            <v>0</v>
          </cell>
          <cell r="AS60534" t="b">
            <v>0</v>
          </cell>
          <cell r="AT60534" t="b">
            <v>0</v>
          </cell>
          <cell r="AU60534" t="b">
            <v>0</v>
          </cell>
          <cell r="AV60534" t="b">
            <v>0</v>
          </cell>
          <cell r="AW60534" t="b">
            <v>0</v>
          </cell>
        </row>
        <row r="60535">
          <cell r="S60535" t="str">
            <v>WEST ARLINGTON</v>
          </cell>
          <cell r="AF60535">
            <v>0</v>
          </cell>
          <cell r="AG60535">
            <v>0</v>
          </cell>
          <cell r="AH60535">
            <v>0</v>
          </cell>
          <cell r="AI60535">
            <v>0</v>
          </cell>
          <cell r="AJ60535">
            <v>0</v>
          </cell>
          <cell r="AK60535">
            <v>0</v>
          </cell>
          <cell r="AL60535">
            <v>1</v>
          </cell>
          <cell r="AM60535" t="b">
            <v>0</v>
          </cell>
          <cell r="AN60535" t="b">
            <v>0</v>
          </cell>
          <cell r="AO60535" t="b">
            <v>0</v>
          </cell>
          <cell r="AP60535" t="b">
            <v>0</v>
          </cell>
          <cell r="AQ60535" t="b">
            <v>0</v>
          </cell>
          <cell r="AR60535" t="b">
            <v>0</v>
          </cell>
          <cell r="AS60535" t="b">
            <v>0</v>
          </cell>
          <cell r="AT60535" t="b">
            <v>0</v>
          </cell>
          <cell r="AU60535" t="b">
            <v>0</v>
          </cell>
          <cell r="AV60535" t="b">
            <v>0</v>
          </cell>
          <cell r="AW60535" t="b">
            <v>0</v>
          </cell>
        </row>
        <row r="60536">
          <cell r="S60536" t="str">
            <v>COPPIN HEIGHTS/ASH-CO-EAST</v>
          </cell>
          <cell r="AF60536">
            <v>0</v>
          </cell>
          <cell r="AG60536">
            <v>0</v>
          </cell>
          <cell r="AH60536">
            <v>0</v>
          </cell>
          <cell r="AI60536">
            <v>0</v>
          </cell>
          <cell r="AJ60536">
            <v>0</v>
          </cell>
          <cell r="AK60536">
            <v>0</v>
          </cell>
          <cell r="AL60536">
            <v>0</v>
          </cell>
          <cell r="AM60536" t="b">
            <v>0</v>
          </cell>
          <cell r="AN60536" t="b">
            <v>0</v>
          </cell>
          <cell r="AO60536" t="b">
            <v>0</v>
          </cell>
          <cell r="AP60536" t="b">
            <v>0</v>
          </cell>
          <cell r="AQ60536" t="b">
            <v>0</v>
          </cell>
          <cell r="AR60536" t="b">
            <v>0</v>
          </cell>
          <cell r="AS60536" t="b">
            <v>0</v>
          </cell>
          <cell r="AT60536" t="b">
            <v>0</v>
          </cell>
          <cell r="AU60536" t="b">
            <v>0</v>
          </cell>
          <cell r="AV60536" t="b">
            <v>0</v>
          </cell>
          <cell r="AW60536" t="b">
            <v>0</v>
          </cell>
        </row>
        <row r="60537">
          <cell r="S60537" t="str">
            <v>DORCHESTER</v>
          </cell>
          <cell r="AF60537">
            <v>0</v>
          </cell>
          <cell r="AG60537">
            <v>0</v>
          </cell>
          <cell r="AH60537">
            <v>0</v>
          </cell>
          <cell r="AI60537">
            <v>0</v>
          </cell>
          <cell r="AJ60537">
            <v>0</v>
          </cell>
          <cell r="AK60537">
            <v>0</v>
          </cell>
          <cell r="AL60537">
            <v>0</v>
          </cell>
          <cell r="AM60537" t="b">
            <v>0</v>
          </cell>
          <cell r="AN60537" t="b">
            <v>0</v>
          </cell>
          <cell r="AO60537" t="b">
            <v>0</v>
          </cell>
          <cell r="AP60537" t="b">
            <v>0</v>
          </cell>
          <cell r="AQ60537" t="b">
            <v>0</v>
          </cell>
          <cell r="AR60537" t="b">
            <v>0</v>
          </cell>
          <cell r="AS60537" t="b">
            <v>0</v>
          </cell>
          <cell r="AT60537" t="b">
            <v>0</v>
          </cell>
          <cell r="AU60537" t="b">
            <v>0</v>
          </cell>
          <cell r="AV60537" t="b">
            <v>0</v>
          </cell>
          <cell r="AW60537" t="b">
            <v>0</v>
          </cell>
        </row>
        <row r="60538">
          <cell r="S60538" t="str">
            <v>SANDTOWN-WINCHESTER</v>
          </cell>
          <cell r="AF60538">
            <v>0</v>
          </cell>
          <cell r="AG60538">
            <v>0</v>
          </cell>
          <cell r="AH60538">
            <v>1</v>
          </cell>
          <cell r="AI60538">
            <v>1</v>
          </cell>
          <cell r="AJ60538">
            <v>1</v>
          </cell>
          <cell r="AK60538">
            <v>1</v>
          </cell>
          <cell r="AL60538">
            <v>1</v>
          </cell>
          <cell r="AM60538" t="b">
            <v>0</v>
          </cell>
          <cell r="AN60538" t="b">
            <v>0</v>
          </cell>
          <cell r="AO60538" t="b">
            <v>0</v>
          </cell>
          <cell r="AP60538" t="b">
            <v>0</v>
          </cell>
          <cell r="AQ60538" t="b">
            <v>0</v>
          </cell>
          <cell r="AR60538" t="b">
            <v>0</v>
          </cell>
          <cell r="AS60538" t="b">
            <v>0</v>
          </cell>
          <cell r="AT60538" t="b">
            <v>0</v>
          </cell>
          <cell r="AU60538" t="b">
            <v>0</v>
          </cell>
          <cell r="AV60538" t="b">
            <v>0</v>
          </cell>
          <cell r="AW60538" t="b">
            <v>0</v>
          </cell>
        </row>
        <row r="60539">
          <cell r="S60539" t="str">
            <v>OLIVER</v>
          </cell>
          <cell r="AF60539">
            <v>0</v>
          </cell>
          <cell r="AG60539">
            <v>0</v>
          </cell>
          <cell r="AH60539">
            <v>0</v>
          </cell>
          <cell r="AI60539">
            <v>0</v>
          </cell>
          <cell r="AJ60539">
            <v>1</v>
          </cell>
          <cell r="AK60539">
            <v>1</v>
          </cell>
          <cell r="AL60539">
            <v>1</v>
          </cell>
          <cell r="AM60539" t="b">
            <v>0</v>
          </cell>
          <cell r="AN60539" t="b">
            <v>0</v>
          </cell>
          <cell r="AO60539" t="b">
            <v>0</v>
          </cell>
          <cell r="AP60539" t="b">
            <v>0</v>
          </cell>
          <cell r="AQ60539" t="b">
            <v>0</v>
          </cell>
          <cell r="AR60539" t="b">
            <v>0</v>
          </cell>
          <cell r="AS60539" t="b">
            <v>0</v>
          </cell>
          <cell r="AT60539" t="b">
            <v>0</v>
          </cell>
          <cell r="AU60539" t="b">
            <v>0</v>
          </cell>
          <cell r="AV60539" t="b">
            <v>0</v>
          </cell>
          <cell r="AW60539" t="b">
            <v>0</v>
          </cell>
        </row>
        <row r="60540">
          <cell r="S60540" t="str">
            <v>GAY STREET</v>
          </cell>
          <cell r="AF60540">
            <v>0</v>
          </cell>
          <cell r="AG60540">
            <v>0</v>
          </cell>
          <cell r="AH60540">
            <v>0</v>
          </cell>
          <cell r="AI60540">
            <v>0</v>
          </cell>
          <cell r="AJ60540">
            <v>0</v>
          </cell>
          <cell r="AK60540">
            <v>0</v>
          </cell>
          <cell r="AL60540">
            <v>0</v>
          </cell>
          <cell r="AM60540" t="b">
            <v>0</v>
          </cell>
          <cell r="AN60540" t="b">
            <v>0</v>
          </cell>
          <cell r="AO60540" t="b">
            <v>0</v>
          </cell>
          <cell r="AP60540" t="b">
            <v>0</v>
          </cell>
          <cell r="AQ60540" t="b">
            <v>0</v>
          </cell>
          <cell r="AR60540" t="b">
            <v>0</v>
          </cell>
          <cell r="AS60540" t="b">
            <v>0</v>
          </cell>
          <cell r="AT60540" t="b">
            <v>0</v>
          </cell>
          <cell r="AU60540" t="b">
            <v>0</v>
          </cell>
          <cell r="AV60540" t="b">
            <v>0</v>
          </cell>
          <cell r="AW60540" t="b">
            <v>0</v>
          </cell>
        </row>
        <row r="60541">
          <cell r="S60541" t="str">
            <v>BEREA</v>
          </cell>
          <cell r="AF60541">
            <v>0</v>
          </cell>
          <cell r="AG60541">
            <v>0</v>
          </cell>
          <cell r="AH60541">
            <v>0</v>
          </cell>
          <cell r="AI60541">
            <v>0</v>
          </cell>
          <cell r="AJ60541">
            <v>0</v>
          </cell>
          <cell r="AK60541">
            <v>1</v>
          </cell>
          <cell r="AL60541">
            <v>1</v>
          </cell>
          <cell r="AM60541" t="b">
            <v>0</v>
          </cell>
          <cell r="AN60541" t="b">
            <v>0</v>
          </cell>
          <cell r="AO60541" t="b">
            <v>0</v>
          </cell>
          <cell r="AP60541" t="b">
            <v>0</v>
          </cell>
          <cell r="AQ60541" t="b">
            <v>0</v>
          </cell>
          <cell r="AR60541" t="b">
            <v>0</v>
          </cell>
          <cell r="AS60541" t="b">
            <v>0</v>
          </cell>
          <cell r="AT60541" t="b">
            <v>0</v>
          </cell>
          <cell r="AU60541" t="b">
            <v>0</v>
          </cell>
          <cell r="AV60541" t="b">
            <v>0</v>
          </cell>
          <cell r="AW60541" t="b">
            <v>0</v>
          </cell>
        </row>
        <row r="60542">
          <cell r="S60542" t="str">
            <v>MCELDERRY PARK</v>
          </cell>
          <cell r="AF60542">
            <v>0</v>
          </cell>
          <cell r="AG60542">
            <v>0</v>
          </cell>
          <cell r="AH60542">
            <v>0</v>
          </cell>
          <cell r="AI60542">
            <v>0</v>
          </cell>
          <cell r="AJ60542">
            <v>0</v>
          </cell>
          <cell r="AK60542">
            <v>1</v>
          </cell>
          <cell r="AL60542">
            <v>1</v>
          </cell>
          <cell r="AM60542" t="b">
            <v>0</v>
          </cell>
          <cell r="AN60542" t="b">
            <v>0</v>
          </cell>
          <cell r="AO60542" t="b">
            <v>0</v>
          </cell>
          <cell r="AP60542" t="b">
            <v>0</v>
          </cell>
          <cell r="AQ60542" t="b">
            <v>0</v>
          </cell>
          <cell r="AR60542" t="b">
            <v>0</v>
          </cell>
          <cell r="AS60542" t="b">
            <v>0</v>
          </cell>
          <cell r="AT60542" t="b">
            <v>0</v>
          </cell>
          <cell r="AU60542" t="b">
            <v>0</v>
          </cell>
          <cell r="AV60542" t="b">
            <v>0</v>
          </cell>
          <cell r="AW60542" t="b">
            <v>0</v>
          </cell>
        </row>
        <row r="60543">
          <cell r="S60543" t="str">
            <v>MILLHILL</v>
          </cell>
          <cell r="AF60543">
            <v>0</v>
          </cell>
          <cell r="AG60543">
            <v>0</v>
          </cell>
          <cell r="AH60543">
            <v>0</v>
          </cell>
          <cell r="AI60543">
            <v>0</v>
          </cell>
          <cell r="AJ60543">
            <v>0</v>
          </cell>
          <cell r="AK60543">
            <v>0</v>
          </cell>
          <cell r="AL60543">
            <v>0</v>
          </cell>
          <cell r="AM60543" t="b">
            <v>0</v>
          </cell>
          <cell r="AN60543" t="b">
            <v>0</v>
          </cell>
          <cell r="AO60543" t="b">
            <v>0</v>
          </cell>
          <cell r="AP60543" t="b">
            <v>0</v>
          </cell>
          <cell r="AQ60543" t="b">
            <v>0</v>
          </cell>
          <cell r="AR60543" t="b">
            <v>0</v>
          </cell>
          <cell r="AS60543" t="b">
            <v>0</v>
          </cell>
          <cell r="AT60543" t="b">
            <v>0</v>
          </cell>
          <cell r="AU60543" t="b">
            <v>0</v>
          </cell>
          <cell r="AV60543" t="b">
            <v>0</v>
          </cell>
          <cell r="AW60543" t="b">
            <v>0</v>
          </cell>
        </row>
        <row r="60544">
          <cell r="S60544" t="str">
            <v>WINCHESTER</v>
          </cell>
          <cell r="AF60544">
            <v>0</v>
          </cell>
          <cell r="AG60544">
            <v>0</v>
          </cell>
          <cell r="AH60544">
            <v>0</v>
          </cell>
          <cell r="AI60544">
            <v>0</v>
          </cell>
          <cell r="AJ60544">
            <v>1</v>
          </cell>
          <cell r="AK60544">
            <v>1</v>
          </cell>
          <cell r="AL60544">
            <v>1</v>
          </cell>
          <cell r="AM60544" t="b">
            <v>0</v>
          </cell>
          <cell r="AN60544" t="b">
            <v>0</v>
          </cell>
          <cell r="AO60544" t="b">
            <v>0</v>
          </cell>
          <cell r="AP60544" t="b">
            <v>0</v>
          </cell>
          <cell r="AQ60544" t="b">
            <v>0</v>
          </cell>
          <cell r="AR60544" t="b">
            <v>0</v>
          </cell>
          <cell r="AS60544" t="b">
            <v>0</v>
          </cell>
          <cell r="AT60544" t="b">
            <v>0</v>
          </cell>
          <cell r="AU60544" t="b">
            <v>0</v>
          </cell>
          <cell r="AV60544" t="b">
            <v>0</v>
          </cell>
          <cell r="AW60544" t="b">
            <v>0</v>
          </cell>
        </row>
        <row r="60545">
          <cell r="S60545" t="str">
            <v>FRANKLINTOWN ROAD</v>
          </cell>
          <cell r="AF60545">
            <v>1</v>
          </cell>
          <cell r="AG60545">
            <v>1</v>
          </cell>
          <cell r="AH60545">
            <v>1</v>
          </cell>
          <cell r="AI60545">
            <v>1</v>
          </cell>
          <cell r="AJ60545">
            <v>1</v>
          </cell>
          <cell r="AK60545">
            <v>1</v>
          </cell>
          <cell r="AL60545">
            <v>1</v>
          </cell>
          <cell r="AM60545" t="b">
            <v>0</v>
          </cell>
          <cell r="AN60545" t="b">
            <v>0</v>
          </cell>
          <cell r="AO60545" t="b">
            <v>0</v>
          </cell>
          <cell r="AP60545" t="b">
            <v>0</v>
          </cell>
          <cell r="AQ60545" t="b">
            <v>0</v>
          </cell>
          <cell r="AR60545" t="b">
            <v>0</v>
          </cell>
          <cell r="AS60545" t="b">
            <v>0</v>
          </cell>
          <cell r="AT60545" t="b">
            <v>0</v>
          </cell>
          <cell r="AU60545" t="b">
            <v>0</v>
          </cell>
          <cell r="AV60545" t="b">
            <v>0</v>
          </cell>
          <cell r="AW60545" t="b">
            <v>0</v>
          </cell>
        </row>
        <row r="60546">
          <cell r="S60546" t="str">
            <v>WINDSOR HILLS</v>
          </cell>
          <cell r="AF60546">
            <v>0</v>
          </cell>
          <cell r="AG60546">
            <v>0</v>
          </cell>
          <cell r="AH60546">
            <v>0</v>
          </cell>
          <cell r="AI60546">
            <v>0</v>
          </cell>
          <cell r="AJ60546">
            <v>1</v>
          </cell>
          <cell r="AK60546">
            <v>1</v>
          </cell>
          <cell r="AL60546">
            <v>1</v>
          </cell>
          <cell r="AM60546" t="b">
            <v>0</v>
          </cell>
          <cell r="AN60546" t="b">
            <v>0</v>
          </cell>
          <cell r="AO60546" t="b">
            <v>0</v>
          </cell>
          <cell r="AP60546" t="b">
            <v>0</v>
          </cell>
          <cell r="AQ60546" t="b">
            <v>0</v>
          </cell>
          <cell r="AR60546" t="b">
            <v>0</v>
          </cell>
          <cell r="AS60546" t="b">
            <v>0</v>
          </cell>
          <cell r="AT60546" t="b">
            <v>0</v>
          </cell>
          <cell r="AU60546" t="b">
            <v>0</v>
          </cell>
          <cell r="AV60546" t="b">
            <v>0</v>
          </cell>
          <cell r="AW60546" t="b">
            <v>0</v>
          </cell>
        </row>
        <row r="60547">
          <cell r="S60547" t="str">
            <v>REMINGTON</v>
          </cell>
          <cell r="AF60547">
            <v>0</v>
          </cell>
          <cell r="AG60547">
            <v>0</v>
          </cell>
          <cell r="AH60547">
            <v>0</v>
          </cell>
          <cell r="AI60547">
            <v>0</v>
          </cell>
          <cell r="AJ60547">
            <v>0</v>
          </cell>
          <cell r="AK60547">
            <v>0</v>
          </cell>
          <cell r="AL60547">
            <v>1</v>
          </cell>
          <cell r="AM60547" t="b">
            <v>0</v>
          </cell>
          <cell r="AN60547" t="b">
            <v>0</v>
          </cell>
          <cell r="AO60547" t="b">
            <v>0</v>
          </cell>
          <cell r="AP60547" t="b">
            <v>0</v>
          </cell>
          <cell r="AQ60547" t="b">
            <v>0</v>
          </cell>
          <cell r="AR60547" t="b">
            <v>0</v>
          </cell>
          <cell r="AS60547" t="b">
            <v>0</v>
          </cell>
          <cell r="AT60547" t="b">
            <v>0</v>
          </cell>
          <cell r="AU60547" t="b">
            <v>0</v>
          </cell>
          <cell r="AV60547" t="b">
            <v>0</v>
          </cell>
          <cell r="AW60547" t="b">
            <v>0</v>
          </cell>
        </row>
        <row r="60548">
          <cell r="S60548" t="str">
            <v>COLDSTREAM HOMESTEAD MONTEBELL</v>
          </cell>
          <cell r="AF60548">
            <v>1</v>
          </cell>
          <cell r="AG60548">
            <v>1</v>
          </cell>
          <cell r="AH60548">
            <v>1</v>
          </cell>
          <cell r="AI60548">
            <v>1</v>
          </cell>
          <cell r="AJ60548">
            <v>1</v>
          </cell>
          <cell r="AK60548">
            <v>1</v>
          </cell>
          <cell r="AL60548">
            <v>1</v>
          </cell>
          <cell r="AM60548" t="b">
            <v>0</v>
          </cell>
          <cell r="AN60548" t="b">
            <v>0</v>
          </cell>
          <cell r="AO60548" t="b">
            <v>0</v>
          </cell>
          <cell r="AP60548" t="b">
            <v>0</v>
          </cell>
          <cell r="AQ60548" t="b">
            <v>0</v>
          </cell>
          <cell r="AR60548" t="b">
            <v>0</v>
          </cell>
          <cell r="AS60548" t="b">
            <v>0</v>
          </cell>
          <cell r="AT60548" t="b">
            <v>0</v>
          </cell>
          <cell r="AU60548" t="b">
            <v>0</v>
          </cell>
          <cell r="AV60548" t="b">
            <v>0</v>
          </cell>
          <cell r="AW60548" t="b">
            <v>0</v>
          </cell>
        </row>
        <row r="60549">
          <cell r="S60549" t="str">
            <v>CURTIS BAY</v>
          </cell>
          <cell r="AF60549">
            <v>0</v>
          </cell>
          <cell r="AG60549">
            <v>0</v>
          </cell>
          <cell r="AH60549">
            <v>0</v>
          </cell>
          <cell r="AI60549">
            <v>0</v>
          </cell>
          <cell r="AJ60549">
            <v>0</v>
          </cell>
          <cell r="AK60549">
            <v>0</v>
          </cell>
          <cell r="AL60549">
            <v>0</v>
          </cell>
          <cell r="AM60549" t="b">
            <v>0</v>
          </cell>
          <cell r="AN60549" t="b">
            <v>0</v>
          </cell>
          <cell r="AO60549" t="b">
            <v>0</v>
          </cell>
          <cell r="AP60549" t="b">
            <v>0</v>
          </cell>
          <cell r="AQ60549" t="b">
            <v>0</v>
          </cell>
          <cell r="AR60549" t="b">
            <v>0</v>
          </cell>
          <cell r="AS60549" t="b">
            <v>0</v>
          </cell>
          <cell r="AT60549" t="b">
            <v>0</v>
          </cell>
          <cell r="AU60549" t="b">
            <v>0</v>
          </cell>
          <cell r="AV60549" t="b">
            <v>0</v>
          </cell>
          <cell r="AW60549" t="b">
            <v>0</v>
          </cell>
        </row>
        <row r="60550">
          <cell r="S60550" t="str">
            <v>ROSEMONT</v>
          </cell>
          <cell r="AF60550">
            <v>1</v>
          </cell>
          <cell r="AG60550">
            <v>1</v>
          </cell>
          <cell r="AH60550">
            <v>1</v>
          </cell>
          <cell r="AI60550">
            <v>1</v>
          </cell>
          <cell r="AJ60550">
            <v>1</v>
          </cell>
          <cell r="AK60550">
            <v>1</v>
          </cell>
          <cell r="AL60550">
            <v>1</v>
          </cell>
          <cell r="AM60550" t="b">
            <v>0</v>
          </cell>
          <cell r="AN60550" t="b">
            <v>0</v>
          </cell>
          <cell r="AO60550" t="b">
            <v>0</v>
          </cell>
          <cell r="AP60550" t="b">
            <v>0</v>
          </cell>
          <cell r="AQ60550" t="b">
            <v>0</v>
          </cell>
          <cell r="AR60550" t="b">
            <v>0</v>
          </cell>
          <cell r="AS60550" t="b">
            <v>0</v>
          </cell>
          <cell r="AT60550" t="b">
            <v>0</v>
          </cell>
          <cell r="AU60550" t="b">
            <v>0</v>
          </cell>
          <cell r="AV60550" t="b">
            <v>0</v>
          </cell>
          <cell r="AW60550" t="b">
            <v>0</v>
          </cell>
        </row>
        <row r="60551">
          <cell r="S60551" t="str">
            <v>WINDSOR HILLS</v>
          </cell>
          <cell r="AF60551">
            <v>0</v>
          </cell>
          <cell r="AG60551">
            <v>0</v>
          </cell>
          <cell r="AH60551">
            <v>0</v>
          </cell>
          <cell r="AI60551">
            <v>0</v>
          </cell>
          <cell r="AJ60551">
            <v>0</v>
          </cell>
          <cell r="AK60551">
            <v>0</v>
          </cell>
          <cell r="AL60551">
            <v>1</v>
          </cell>
          <cell r="AM60551" t="b">
            <v>0</v>
          </cell>
          <cell r="AN60551" t="b">
            <v>0</v>
          </cell>
          <cell r="AO60551" t="b">
            <v>0</v>
          </cell>
          <cell r="AP60551" t="b">
            <v>0</v>
          </cell>
          <cell r="AQ60551" t="b">
            <v>0</v>
          </cell>
          <cell r="AR60551" t="b">
            <v>0</v>
          </cell>
          <cell r="AS60551" t="b">
            <v>0</v>
          </cell>
          <cell r="AT60551" t="b">
            <v>0</v>
          </cell>
          <cell r="AU60551" t="b">
            <v>0</v>
          </cell>
          <cell r="AV60551" t="b">
            <v>0</v>
          </cell>
          <cell r="AW60551" t="b">
            <v>0</v>
          </cell>
        </row>
        <row r="60552">
          <cell r="S60552" t="str">
            <v>EAST ARLINGTON</v>
          </cell>
          <cell r="AF60552">
            <v>0</v>
          </cell>
          <cell r="AG60552">
            <v>0</v>
          </cell>
          <cell r="AH60552">
            <v>0</v>
          </cell>
          <cell r="AI60552">
            <v>0</v>
          </cell>
          <cell r="AJ60552">
            <v>0</v>
          </cell>
          <cell r="AK60552">
            <v>0</v>
          </cell>
          <cell r="AL60552">
            <v>0</v>
          </cell>
          <cell r="AM60552" t="b">
            <v>0</v>
          </cell>
          <cell r="AN60552" t="b">
            <v>0</v>
          </cell>
          <cell r="AO60552" t="b">
            <v>0</v>
          </cell>
          <cell r="AP60552" t="b">
            <v>0</v>
          </cell>
          <cell r="AQ60552" t="b">
            <v>0</v>
          </cell>
          <cell r="AR60552" t="b">
            <v>0</v>
          </cell>
          <cell r="AS60552" t="b">
            <v>0</v>
          </cell>
          <cell r="AT60552" t="b">
            <v>0</v>
          </cell>
          <cell r="AU60552" t="b">
            <v>0</v>
          </cell>
          <cell r="AV60552" t="b">
            <v>0</v>
          </cell>
          <cell r="AW60552" t="b">
            <v>0</v>
          </cell>
        </row>
        <row r="60553">
          <cell r="S60553" t="str">
            <v>FALLSTAFF</v>
          </cell>
          <cell r="AF60553">
            <v>0</v>
          </cell>
          <cell r="AG60553">
            <v>0</v>
          </cell>
          <cell r="AH60553">
            <v>0</v>
          </cell>
          <cell r="AI60553">
            <v>0</v>
          </cell>
          <cell r="AJ60553">
            <v>0</v>
          </cell>
          <cell r="AK60553">
            <v>0</v>
          </cell>
          <cell r="AL60553">
            <v>0</v>
          </cell>
          <cell r="AM60553" t="b">
            <v>0</v>
          </cell>
          <cell r="AN60553" t="b">
            <v>0</v>
          </cell>
          <cell r="AO60553" t="b">
            <v>0</v>
          </cell>
          <cell r="AP60553" t="b">
            <v>0</v>
          </cell>
          <cell r="AQ60553" t="b">
            <v>0</v>
          </cell>
          <cell r="AR60553" t="b">
            <v>0</v>
          </cell>
          <cell r="AS60553" t="b">
            <v>0</v>
          </cell>
          <cell r="AT60553" t="b">
            <v>0</v>
          </cell>
          <cell r="AU60553" t="b">
            <v>0</v>
          </cell>
          <cell r="AV60553" t="b">
            <v>0</v>
          </cell>
          <cell r="AW60553" t="b">
            <v>0</v>
          </cell>
        </row>
        <row r="60554">
          <cell r="S60554" t="str">
            <v>POPPLETON</v>
          </cell>
          <cell r="AF60554">
            <v>1</v>
          </cell>
          <cell r="AG60554">
            <v>1</v>
          </cell>
          <cell r="AH60554">
            <v>1</v>
          </cell>
          <cell r="AI60554">
            <v>1</v>
          </cell>
          <cell r="AJ60554">
            <v>1</v>
          </cell>
          <cell r="AK60554">
            <v>1</v>
          </cell>
          <cell r="AL60554">
            <v>1</v>
          </cell>
          <cell r="AM60554" t="b">
            <v>0</v>
          </cell>
          <cell r="AN60554" t="b">
            <v>0</v>
          </cell>
          <cell r="AO60554" t="b">
            <v>0</v>
          </cell>
          <cell r="AP60554" t="b">
            <v>0</v>
          </cell>
          <cell r="AQ60554" t="b">
            <v>0</v>
          </cell>
          <cell r="AR60554" t="b">
            <v>0</v>
          </cell>
          <cell r="AS60554" t="b">
            <v>0</v>
          </cell>
          <cell r="AT60554" t="b">
            <v>0</v>
          </cell>
          <cell r="AU60554" t="b">
            <v>0</v>
          </cell>
          <cell r="AV60554" t="b">
            <v>0</v>
          </cell>
          <cell r="AW60554" t="b">
            <v>0</v>
          </cell>
        </row>
        <row r="60555">
          <cell r="S60555" t="str">
            <v>BOOTH-BOYD</v>
          </cell>
          <cell r="AF60555">
            <v>1</v>
          </cell>
          <cell r="AG60555">
            <v>1</v>
          </cell>
          <cell r="AH60555">
            <v>1</v>
          </cell>
          <cell r="AI60555">
            <v>1</v>
          </cell>
          <cell r="AJ60555">
            <v>1</v>
          </cell>
          <cell r="AK60555">
            <v>1</v>
          </cell>
          <cell r="AL60555">
            <v>1</v>
          </cell>
          <cell r="AM60555" t="b">
            <v>0</v>
          </cell>
          <cell r="AN60555" t="b">
            <v>0</v>
          </cell>
          <cell r="AO60555" t="b">
            <v>0</v>
          </cell>
          <cell r="AP60555" t="b">
            <v>0</v>
          </cell>
          <cell r="AQ60555" t="b">
            <v>0</v>
          </cell>
          <cell r="AR60555" t="b">
            <v>0</v>
          </cell>
          <cell r="AS60555" t="b">
            <v>0</v>
          </cell>
          <cell r="AT60555" t="b">
            <v>0</v>
          </cell>
          <cell r="AU60555" t="b">
            <v>0</v>
          </cell>
          <cell r="AV60555" t="b">
            <v>0</v>
          </cell>
          <cell r="AW60555" t="b">
            <v>0</v>
          </cell>
        </row>
        <row r="60556">
          <cell r="S60556" t="str">
            <v>HOLLINS MARKET</v>
          </cell>
          <cell r="AF60556">
            <v>0</v>
          </cell>
          <cell r="AG60556">
            <v>0</v>
          </cell>
          <cell r="AH60556">
            <v>0</v>
          </cell>
          <cell r="AI60556">
            <v>0</v>
          </cell>
          <cell r="AJ60556">
            <v>0</v>
          </cell>
          <cell r="AK60556">
            <v>0</v>
          </cell>
          <cell r="AL60556">
            <v>1</v>
          </cell>
          <cell r="AM60556" t="b">
            <v>0</v>
          </cell>
          <cell r="AN60556" t="b">
            <v>0</v>
          </cell>
          <cell r="AO60556" t="b">
            <v>0</v>
          </cell>
          <cell r="AP60556" t="b">
            <v>0</v>
          </cell>
          <cell r="AQ60556" t="b">
            <v>0</v>
          </cell>
          <cell r="AR60556" t="b">
            <v>0</v>
          </cell>
          <cell r="AS60556" t="b">
            <v>0</v>
          </cell>
          <cell r="AT60556" t="b">
            <v>0</v>
          </cell>
          <cell r="AU60556" t="b">
            <v>0</v>
          </cell>
          <cell r="AV60556" t="b">
            <v>0</v>
          </cell>
          <cell r="AW60556" t="b">
            <v>0</v>
          </cell>
        </row>
        <row r="60557">
          <cell r="S60557" t="str">
            <v>CARROLLTON RIDGE</v>
          </cell>
          <cell r="AF60557">
            <v>0</v>
          </cell>
          <cell r="AG60557">
            <v>0</v>
          </cell>
          <cell r="AH60557">
            <v>0</v>
          </cell>
          <cell r="AI60557">
            <v>0</v>
          </cell>
          <cell r="AJ60557">
            <v>0</v>
          </cell>
          <cell r="AK60557">
            <v>0</v>
          </cell>
          <cell r="AL60557">
            <v>0</v>
          </cell>
          <cell r="AM60557" t="b">
            <v>0</v>
          </cell>
          <cell r="AN60557" t="b">
            <v>0</v>
          </cell>
          <cell r="AO60557" t="b">
            <v>0</v>
          </cell>
          <cell r="AP60557" t="b">
            <v>0</v>
          </cell>
          <cell r="AQ60557" t="b">
            <v>0</v>
          </cell>
          <cell r="AR60557" t="b">
            <v>0</v>
          </cell>
          <cell r="AS60557" t="b">
            <v>0</v>
          </cell>
          <cell r="AT60557" t="b">
            <v>0</v>
          </cell>
          <cell r="AU60557" t="b">
            <v>0</v>
          </cell>
          <cell r="AV60557" t="b">
            <v>0</v>
          </cell>
          <cell r="AW60557" t="b">
            <v>0</v>
          </cell>
        </row>
        <row r="60558">
          <cell r="S60558" t="str">
            <v>NEW SOUTHWEST/MOUNT CLARE</v>
          </cell>
          <cell r="AF60558">
            <v>1</v>
          </cell>
          <cell r="AG60558">
            <v>1</v>
          </cell>
          <cell r="AH60558">
            <v>1</v>
          </cell>
          <cell r="AI60558">
            <v>1</v>
          </cell>
          <cell r="AJ60558">
            <v>1</v>
          </cell>
          <cell r="AK60558">
            <v>1</v>
          </cell>
          <cell r="AL60558">
            <v>1</v>
          </cell>
          <cell r="AM60558" t="b">
            <v>0</v>
          </cell>
          <cell r="AN60558" t="b">
            <v>0</v>
          </cell>
          <cell r="AO60558" t="b">
            <v>0</v>
          </cell>
          <cell r="AP60558" t="b">
            <v>0</v>
          </cell>
          <cell r="AQ60558" t="b">
            <v>0</v>
          </cell>
          <cell r="AR60558" t="b">
            <v>0</v>
          </cell>
          <cell r="AS60558" t="b">
            <v>0</v>
          </cell>
          <cell r="AT60558" t="b">
            <v>0</v>
          </cell>
          <cell r="AU60558" t="b">
            <v>0</v>
          </cell>
          <cell r="AV60558" t="b">
            <v>0</v>
          </cell>
          <cell r="AW60558" t="b">
            <v>0</v>
          </cell>
        </row>
        <row r="60559">
          <cell r="S60559" t="str">
            <v>SAINT JOSEPHS</v>
          </cell>
          <cell r="AF60559">
            <v>0</v>
          </cell>
          <cell r="AG60559">
            <v>0</v>
          </cell>
          <cell r="AH60559">
            <v>0</v>
          </cell>
          <cell r="AI60559">
            <v>0</v>
          </cell>
          <cell r="AJ60559">
            <v>0</v>
          </cell>
          <cell r="AK60559">
            <v>0</v>
          </cell>
          <cell r="AL60559">
            <v>0</v>
          </cell>
          <cell r="AM60559" t="b">
            <v>0</v>
          </cell>
          <cell r="AN60559" t="b">
            <v>0</v>
          </cell>
          <cell r="AO60559" t="b">
            <v>0</v>
          </cell>
          <cell r="AP60559" t="b">
            <v>0</v>
          </cell>
          <cell r="AQ60559" t="b">
            <v>0</v>
          </cell>
          <cell r="AR60559" t="b">
            <v>0</v>
          </cell>
          <cell r="AS60559" t="b">
            <v>0</v>
          </cell>
          <cell r="AT60559" t="b">
            <v>0</v>
          </cell>
          <cell r="AU60559" t="b">
            <v>0</v>
          </cell>
          <cell r="AV60559" t="b">
            <v>0</v>
          </cell>
          <cell r="AW60559" t="b">
            <v>0</v>
          </cell>
        </row>
        <row r="60560">
          <cell r="S60560" t="str">
            <v>ALLENDALE</v>
          </cell>
          <cell r="AF60560">
            <v>0</v>
          </cell>
          <cell r="AG60560">
            <v>0</v>
          </cell>
          <cell r="AH60560">
            <v>0</v>
          </cell>
          <cell r="AI60560">
            <v>0</v>
          </cell>
          <cell r="AJ60560">
            <v>0</v>
          </cell>
          <cell r="AK60560">
            <v>0</v>
          </cell>
          <cell r="AL60560">
            <v>1</v>
          </cell>
          <cell r="AM60560" t="b">
            <v>0</v>
          </cell>
          <cell r="AN60560" t="b">
            <v>0</v>
          </cell>
          <cell r="AO60560" t="b">
            <v>0</v>
          </cell>
          <cell r="AP60560" t="b">
            <v>0</v>
          </cell>
          <cell r="AQ60560" t="b">
            <v>0</v>
          </cell>
          <cell r="AR60560" t="b">
            <v>0</v>
          </cell>
          <cell r="AS60560" t="b">
            <v>0</v>
          </cell>
          <cell r="AT60560" t="b">
            <v>0</v>
          </cell>
          <cell r="AU60560" t="b">
            <v>0</v>
          </cell>
          <cell r="AV60560" t="b">
            <v>0</v>
          </cell>
          <cell r="AW60560" t="b">
            <v>0</v>
          </cell>
        </row>
        <row r="60561">
          <cell r="S60561" t="str">
            <v>CHERRY HILL</v>
          </cell>
          <cell r="AF60561">
            <v>0</v>
          </cell>
          <cell r="AG60561">
            <v>0</v>
          </cell>
          <cell r="AH60561">
            <v>0</v>
          </cell>
          <cell r="AI60561">
            <v>0</v>
          </cell>
          <cell r="AJ60561">
            <v>0</v>
          </cell>
          <cell r="AK60561">
            <v>0</v>
          </cell>
          <cell r="AL60561">
            <v>0</v>
          </cell>
          <cell r="AM60561" t="b">
            <v>0</v>
          </cell>
          <cell r="AN60561" t="b">
            <v>0</v>
          </cell>
          <cell r="AO60561" t="b">
            <v>0</v>
          </cell>
          <cell r="AP60561" t="b">
            <v>0</v>
          </cell>
          <cell r="AQ60561" t="b">
            <v>0</v>
          </cell>
          <cell r="AR60561" t="b">
            <v>0</v>
          </cell>
          <cell r="AS60561" t="b">
            <v>0</v>
          </cell>
          <cell r="AT60561" t="b">
            <v>0</v>
          </cell>
          <cell r="AU60561" t="b">
            <v>0</v>
          </cell>
          <cell r="AV60561" t="b">
            <v>0</v>
          </cell>
          <cell r="AW60561" t="b">
            <v>0</v>
          </cell>
        </row>
        <row r="60562">
          <cell r="S60562" t="str">
            <v>SHIPLEY HILL</v>
          </cell>
          <cell r="AF60562">
            <v>0</v>
          </cell>
          <cell r="AG60562">
            <v>0</v>
          </cell>
          <cell r="AH60562">
            <v>0</v>
          </cell>
          <cell r="AI60562">
            <v>0</v>
          </cell>
          <cell r="AJ60562">
            <v>0</v>
          </cell>
          <cell r="AK60562">
            <v>0</v>
          </cell>
          <cell r="AL60562">
            <v>0</v>
          </cell>
          <cell r="AM60562" t="b">
            <v>0</v>
          </cell>
          <cell r="AN60562" t="b">
            <v>0</v>
          </cell>
          <cell r="AO60562" t="b">
            <v>0</v>
          </cell>
          <cell r="AP60562" t="b">
            <v>0</v>
          </cell>
          <cell r="AQ60562" t="b">
            <v>0</v>
          </cell>
          <cell r="AR60562" t="b">
            <v>0</v>
          </cell>
          <cell r="AS60562" t="b">
            <v>0</v>
          </cell>
          <cell r="AT60562" t="b">
            <v>0</v>
          </cell>
          <cell r="AU60562" t="b">
            <v>0</v>
          </cell>
          <cell r="AV60562" t="b">
            <v>0</v>
          </cell>
          <cell r="AW60562" t="b">
            <v>0</v>
          </cell>
        </row>
        <row r="60563">
          <cell r="S60563" t="str">
            <v>SHIPLEY HILL</v>
          </cell>
          <cell r="AF60563">
            <v>1</v>
          </cell>
          <cell r="AG60563">
            <v>1</v>
          </cell>
          <cell r="AH60563">
            <v>1</v>
          </cell>
          <cell r="AI60563">
            <v>1</v>
          </cell>
          <cell r="AJ60563">
            <v>1</v>
          </cell>
          <cell r="AK60563">
            <v>1</v>
          </cell>
          <cell r="AL60563">
            <v>1</v>
          </cell>
          <cell r="AM60563" t="b">
            <v>0</v>
          </cell>
          <cell r="AN60563" t="b">
            <v>0</v>
          </cell>
          <cell r="AO60563" t="b">
            <v>0</v>
          </cell>
          <cell r="AP60563" t="b">
            <v>0</v>
          </cell>
          <cell r="AQ60563" t="b">
            <v>0</v>
          </cell>
          <cell r="AR60563" t="b">
            <v>0</v>
          </cell>
          <cell r="AS60563" t="b">
            <v>0</v>
          </cell>
          <cell r="AT60563" t="b">
            <v>0</v>
          </cell>
          <cell r="AU60563" t="b">
            <v>0</v>
          </cell>
          <cell r="AV60563" t="b">
            <v>0</v>
          </cell>
          <cell r="AW60563" t="b">
            <v>0</v>
          </cell>
        </row>
        <row r="60564">
          <cell r="S60564" t="str">
            <v>HARLEM PARK</v>
          </cell>
          <cell r="AF60564">
            <v>0</v>
          </cell>
          <cell r="AG60564">
            <v>0</v>
          </cell>
          <cell r="AH60564">
            <v>0</v>
          </cell>
          <cell r="AI60564">
            <v>0</v>
          </cell>
          <cell r="AJ60564">
            <v>0</v>
          </cell>
          <cell r="AK60564">
            <v>0</v>
          </cell>
          <cell r="AL60564">
            <v>0</v>
          </cell>
          <cell r="AM60564" t="b">
            <v>0</v>
          </cell>
          <cell r="AN60564" t="b">
            <v>0</v>
          </cell>
          <cell r="AO60564" t="b">
            <v>0</v>
          </cell>
          <cell r="AP60564" t="b">
            <v>0</v>
          </cell>
          <cell r="AQ60564" t="b">
            <v>0</v>
          </cell>
          <cell r="AR60564" t="b">
            <v>0</v>
          </cell>
          <cell r="AS60564" t="b">
            <v>0</v>
          </cell>
          <cell r="AT60564" t="b">
            <v>0</v>
          </cell>
          <cell r="AU60564" t="b">
            <v>0</v>
          </cell>
          <cell r="AV60564" t="b">
            <v>0</v>
          </cell>
          <cell r="AW60564" t="b">
            <v>0</v>
          </cell>
        </row>
        <row r="60565">
          <cell r="S60565" t="str">
            <v>HARLEM PARK</v>
          </cell>
          <cell r="AF60565">
            <v>0</v>
          </cell>
          <cell r="AG60565">
            <v>0</v>
          </cell>
          <cell r="AH60565">
            <v>0</v>
          </cell>
          <cell r="AI60565">
            <v>0</v>
          </cell>
          <cell r="AJ60565">
            <v>1</v>
          </cell>
          <cell r="AK60565">
            <v>1</v>
          </cell>
          <cell r="AL60565">
            <v>1</v>
          </cell>
          <cell r="AM60565" t="b">
            <v>0</v>
          </cell>
          <cell r="AN60565" t="b">
            <v>0</v>
          </cell>
          <cell r="AO60565" t="b">
            <v>0</v>
          </cell>
          <cell r="AP60565" t="b">
            <v>0</v>
          </cell>
          <cell r="AQ60565" t="b">
            <v>0</v>
          </cell>
          <cell r="AR60565" t="b">
            <v>0</v>
          </cell>
          <cell r="AS60565" t="b">
            <v>0</v>
          </cell>
          <cell r="AT60565" t="b">
            <v>0</v>
          </cell>
          <cell r="AU60565" t="b">
            <v>0</v>
          </cell>
          <cell r="AV60565" t="b">
            <v>0</v>
          </cell>
          <cell r="AW60565" t="b">
            <v>0</v>
          </cell>
        </row>
        <row r="60566">
          <cell r="S60566" t="str">
            <v>HARLEM PARK</v>
          </cell>
          <cell r="AF60566">
            <v>0</v>
          </cell>
          <cell r="AG60566">
            <v>0</v>
          </cell>
          <cell r="AH60566">
            <v>0</v>
          </cell>
          <cell r="AI60566">
            <v>0</v>
          </cell>
          <cell r="AJ60566">
            <v>0</v>
          </cell>
          <cell r="AK60566">
            <v>0</v>
          </cell>
          <cell r="AL60566">
            <v>0</v>
          </cell>
          <cell r="AM60566" t="b">
            <v>0</v>
          </cell>
          <cell r="AN60566" t="b">
            <v>0</v>
          </cell>
          <cell r="AO60566" t="b">
            <v>0</v>
          </cell>
          <cell r="AP60566" t="b">
            <v>0</v>
          </cell>
          <cell r="AQ60566" t="b">
            <v>0</v>
          </cell>
          <cell r="AR60566" t="b">
            <v>0</v>
          </cell>
          <cell r="AS60566" t="b">
            <v>0</v>
          </cell>
          <cell r="AT60566" t="b">
            <v>0</v>
          </cell>
          <cell r="AU60566" t="b">
            <v>0</v>
          </cell>
          <cell r="AV60566" t="b">
            <v>0</v>
          </cell>
          <cell r="AW60566" t="b">
            <v>0</v>
          </cell>
        </row>
        <row r="60567">
          <cell r="S60567" t="str">
            <v>UPTON</v>
          </cell>
          <cell r="AF60567">
            <v>0</v>
          </cell>
          <cell r="AG60567">
            <v>0</v>
          </cell>
          <cell r="AH60567">
            <v>0</v>
          </cell>
          <cell r="AI60567">
            <v>0</v>
          </cell>
          <cell r="AJ60567">
            <v>1</v>
          </cell>
          <cell r="AK60567">
            <v>1</v>
          </cell>
          <cell r="AL60567">
            <v>1</v>
          </cell>
          <cell r="AM60567" t="b">
            <v>0</v>
          </cell>
          <cell r="AN60567" t="b">
            <v>0</v>
          </cell>
          <cell r="AO60567" t="b">
            <v>0</v>
          </cell>
          <cell r="AP60567" t="b">
            <v>0</v>
          </cell>
          <cell r="AQ60567" t="b">
            <v>0</v>
          </cell>
          <cell r="AR60567" t="b">
            <v>0</v>
          </cell>
          <cell r="AS60567" t="b">
            <v>0</v>
          </cell>
          <cell r="AT60567" t="b">
            <v>0</v>
          </cell>
          <cell r="AU60567" t="b">
            <v>0</v>
          </cell>
          <cell r="AV60567" t="b">
            <v>0</v>
          </cell>
          <cell r="AW60567" t="b">
            <v>0</v>
          </cell>
        </row>
        <row r="60568">
          <cell r="S60568" t="str">
            <v>GREENMOUNT WEST</v>
          </cell>
          <cell r="AF60568">
            <v>0</v>
          </cell>
          <cell r="AG60568">
            <v>0</v>
          </cell>
          <cell r="AH60568">
            <v>0</v>
          </cell>
          <cell r="AI60568">
            <v>0</v>
          </cell>
          <cell r="AJ60568">
            <v>0</v>
          </cell>
          <cell r="AK60568">
            <v>0</v>
          </cell>
          <cell r="AL60568">
            <v>0</v>
          </cell>
          <cell r="AM60568" t="b">
            <v>0</v>
          </cell>
          <cell r="AN60568" t="b">
            <v>0</v>
          </cell>
          <cell r="AO60568" t="b">
            <v>0</v>
          </cell>
          <cell r="AP60568" t="b">
            <v>0</v>
          </cell>
          <cell r="AQ60568" t="b">
            <v>0</v>
          </cell>
          <cell r="AR60568" t="b">
            <v>0</v>
          </cell>
          <cell r="AS60568" t="b">
            <v>0</v>
          </cell>
          <cell r="AT60568" t="b">
            <v>0</v>
          </cell>
          <cell r="AU60568" t="b">
            <v>0</v>
          </cell>
          <cell r="AV60568" t="b">
            <v>0</v>
          </cell>
          <cell r="AW60568" t="b">
            <v>0</v>
          </cell>
        </row>
        <row r="60569">
          <cell r="S60569" t="str">
            <v>GREENMOUNT WEST</v>
          </cell>
          <cell r="AF60569">
            <v>0</v>
          </cell>
          <cell r="AG60569">
            <v>0</v>
          </cell>
          <cell r="AH60569">
            <v>0</v>
          </cell>
          <cell r="AI60569">
            <v>0</v>
          </cell>
          <cell r="AJ60569">
            <v>0</v>
          </cell>
          <cell r="AK60569">
            <v>0</v>
          </cell>
          <cell r="AL60569">
            <v>1</v>
          </cell>
          <cell r="AM60569" t="b">
            <v>0</v>
          </cell>
          <cell r="AN60569" t="b">
            <v>0</v>
          </cell>
          <cell r="AO60569" t="b">
            <v>0</v>
          </cell>
          <cell r="AP60569" t="b">
            <v>0</v>
          </cell>
          <cell r="AQ60569" t="b">
            <v>0</v>
          </cell>
          <cell r="AR60569" t="b">
            <v>0</v>
          </cell>
          <cell r="AS60569" t="b">
            <v>0</v>
          </cell>
          <cell r="AT60569" t="b">
            <v>0</v>
          </cell>
          <cell r="AU60569" t="b">
            <v>0</v>
          </cell>
          <cell r="AV60569" t="b">
            <v>0</v>
          </cell>
          <cell r="AW60569" t="b">
            <v>0</v>
          </cell>
        </row>
        <row r="60570">
          <cell r="S60570" t="str">
            <v>GREENMOUNT WEST</v>
          </cell>
          <cell r="AF60570">
            <v>0</v>
          </cell>
          <cell r="AG60570">
            <v>0</v>
          </cell>
          <cell r="AH60570">
            <v>0</v>
          </cell>
          <cell r="AI60570">
            <v>0</v>
          </cell>
          <cell r="AJ60570">
            <v>0</v>
          </cell>
          <cell r="AK60570">
            <v>0</v>
          </cell>
          <cell r="AL60570">
            <v>0</v>
          </cell>
          <cell r="AM60570" t="b">
            <v>0</v>
          </cell>
          <cell r="AN60570" t="b">
            <v>0</v>
          </cell>
          <cell r="AO60570" t="b">
            <v>0</v>
          </cell>
          <cell r="AP60570" t="b">
            <v>0</v>
          </cell>
          <cell r="AQ60570" t="b">
            <v>0</v>
          </cell>
          <cell r="AR60570" t="b">
            <v>0</v>
          </cell>
          <cell r="AS60570" t="b">
            <v>0</v>
          </cell>
          <cell r="AT60570" t="b">
            <v>0</v>
          </cell>
          <cell r="AU60570" t="b">
            <v>0</v>
          </cell>
          <cell r="AV60570" t="b">
            <v>0</v>
          </cell>
          <cell r="AW60570" t="b">
            <v>0</v>
          </cell>
        </row>
        <row r="60571">
          <cell r="S60571" t="str">
            <v>MOSHER</v>
          </cell>
          <cell r="AF60571">
            <v>0</v>
          </cell>
          <cell r="AG60571">
            <v>0</v>
          </cell>
          <cell r="AH60571">
            <v>0</v>
          </cell>
          <cell r="AI60571">
            <v>0</v>
          </cell>
          <cell r="AJ60571">
            <v>0</v>
          </cell>
          <cell r="AK60571">
            <v>0</v>
          </cell>
          <cell r="AL60571">
            <v>1</v>
          </cell>
          <cell r="AM60571" t="b">
            <v>0</v>
          </cell>
          <cell r="AN60571" t="b">
            <v>0</v>
          </cell>
          <cell r="AO60571" t="b">
            <v>0</v>
          </cell>
          <cell r="AP60571" t="b">
            <v>0</v>
          </cell>
          <cell r="AQ60571" t="b">
            <v>0</v>
          </cell>
          <cell r="AR60571" t="b">
            <v>0</v>
          </cell>
          <cell r="AS60571" t="b">
            <v>0</v>
          </cell>
          <cell r="AT60571" t="b">
            <v>0</v>
          </cell>
          <cell r="AU60571" t="b">
            <v>0</v>
          </cell>
          <cell r="AV60571" t="b">
            <v>0</v>
          </cell>
          <cell r="AW60571" t="b">
            <v>0</v>
          </cell>
        </row>
        <row r="60572">
          <cell r="S60572" t="str">
            <v>COLDSTREAM HOMESTEAD MONTEBELL</v>
          </cell>
          <cell r="AF60572">
            <v>0</v>
          </cell>
          <cell r="AG60572">
            <v>0</v>
          </cell>
          <cell r="AH60572">
            <v>0</v>
          </cell>
          <cell r="AI60572">
            <v>0</v>
          </cell>
          <cell r="AJ60572">
            <v>0</v>
          </cell>
          <cell r="AK60572">
            <v>0</v>
          </cell>
          <cell r="AL60572">
            <v>1</v>
          </cell>
          <cell r="AM60572" t="b">
            <v>0</v>
          </cell>
          <cell r="AN60572" t="b">
            <v>0</v>
          </cell>
          <cell r="AO60572" t="b">
            <v>0</v>
          </cell>
          <cell r="AP60572" t="b">
            <v>0</v>
          </cell>
          <cell r="AQ60572" t="b">
            <v>0</v>
          </cell>
          <cell r="AR60572" t="b">
            <v>0</v>
          </cell>
          <cell r="AS60572" t="b">
            <v>0</v>
          </cell>
          <cell r="AT60572" t="b">
            <v>0</v>
          </cell>
          <cell r="AU60572" t="b">
            <v>0</v>
          </cell>
          <cell r="AV60572" t="b">
            <v>0</v>
          </cell>
          <cell r="AW60572" t="b">
            <v>0</v>
          </cell>
        </row>
        <row r="60573">
          <cell r="S60573" t="str">
            <v>HARLEM PARK</v>
          </cell>
          <cell r="AF60573">
            <v>1</v>
          </cell>
          <cell r="AG60573">
            <v>1</v>
          </cell>
          <cell r="AH60573">
            <v>1</v>
          </cell>
          <cell r="AI60573">
            <v>1</v>
          </cell>
          <cell r="AJ60573">
            <v>1</v>
          </cell>
          <cell r="AK60573">
            <v>1</v>
          </cell>
          <cell r="AL60573">
            <v>1</v>
          </cell>
          <cell r="AM60573" t="b">
            <v>0</v>
          </cell>
          <cell r="AN60573" t="b">
            <v>0</v>
          </cell>
          <cell r="AO60573" t="b">
            <v>0</v>
          </cell>
          <cell r="AP60573" t="b">
            <v>0</v>
          </cell>
          <cell r="AQ60573" t="b">
            <v>0</v>
          </cell>
          <cell r="AR60573" t="b">
            <v>0</v>
          </cell>
          <cell r="AS60573" t="b">
            <v>0</v>
          </cell>
          <cell r="AT60573" t="b">
            <v>0</v>
          </cell>
          <cell r="AU60573" t="b">
            <v>0</v>
          </cell>
          <cell r="AV60573" t="b">
            <v>0</v>
          </cell>
          <cell r="AW60573" t="b">
            <v>0</v>
          </cell>
        </row>
        <row r="60574">
          <cell r="S60574" t="str">
            <v>CARROLLTON RIDGE</v>
          </cell>
          <cell r="AF60574">
            <v>1</v>
          </cell>
          <cell r="AG60574">
            <v>1</v>
          </cell>
          <cell r="AH60574">
            <v>1</v>
          </cell>
          <cell r="AI60574">
            <v>1</v>
          </cell>
          <cell r="AJ60574">
            <v>1</v>
          </cell>
          <cell r="AK60574">
            <v>1</v>
          </cell>
          <cell r="AL60574">
            <v>1</v>
          </cell>
          <cell r="AM60574" t="b">
            <v>0</v>
          </cell>
          <cell r="AN60574" t="b">
            <v>0</v>
          </cell>
          <cell r="AO60574" t="b">
            <v>0</v>
          </cell>
          <cell r="AP60574" t="b">
            <v>0</v>
          </cell>
          <cell r="AQ60574" t="b">
            <v>0</v>
          </cell>
          <cell r="AR60574" t="b">
            <v>0</v>
          </cell>
          <cell r="AS60574" t="b">
            <v>0</v>
          </cell>
          <cell r="AT60574" t="b">
            <v>0</v>
          </cell>
          <cell r="AU60574" t="b">
            <v>0</v>
          </cell>
          <cell r="AV60574" t="b">
            <v>0</v>
          </cell>
          <cell r="AW60574" t="b">
            <v>0</v>
          </cell>
        </row>
        <row r="60575">
          <cell r="S60575" t="str">
            <v>OLIVER</v>
          </cell>
          <cell r="AF60575">
            <v>0</v>
          </cell>
          <cell r="AG60575">
            <v>0</v>
          </cell>
          <cell r="AH60575">
            <v>0</v>
          </cell>
          <cell r="AI60575">
            <v>0</v>
          </cell>
          <cell r="AJ60575">
            <v>0</v>
          </cell>
          <cell r="AK60575">
            <v>1</v>
          </cell>
          <cell r="AL60575">
            <v>1</v>
          </cell>
          <cell r="AM60575" t="b">
            <v>0</v>
          </cell>
          <cell r="AN60575" t="b">
            <v>0</v>
          </cell>
          <cell r="AO60575" t="b">
            <v>0</v>
          </cell>
          <cell r="AP60575" t="b">
            <v>0</v>
          </cell>
          <cell r="AQ60575" t="b">
            <v>0</v>
          </cell>
          <cell r="AR60575" t="b">
            <v>0</v>
          </cell>
          <cell r="AS60575" t="b">
            <v>0</v>
          </cell>
          <cell r="AT60575" t="b">
            <v>0</v>
          </cell>
          <cell r="AU60575" t="b">
            <v>0</v>
          </cell>
          <cell r="AV60575" t="b">
            <v>0</v>
          </cell>
          <cell r="AW60575" t="b">
            <v>0</v>
          </cell>
        </row>
        <row r="60576">
          <cell r="S60576" t="str">
            <v>IRVINGTON</v>
          </cell>
          <cell r="AF60576">
            <v>0</v>
          </cell>
          <cell r="AG60576">
            <v>0</v>
          </cell>
          <cell r="AH60576">
            <v>0</v>
          </cell>
          <cell r="AI60576">
            <v>0</v>
          </cell>
          <cell r="AJ60576">
            <v>0</v>
          </cell>
          <cell r="AK60576">
            <v>0</v>
          </cell>
          <cell r="AL60576">
            <v>0</v>
          </cell>
          <cell r="AM60576" t="b">
            <v>0</v>
          </cell>
          <cell r="AN60576" t="b">
            <v>0</v>
          </cell>
          <cell r="AO60576" t="b">
            <v>0</v>
          </cell>
          <cell r="AP60576" t="b">
            <v>0</v>
          </cell>
          <cell r="AQ60576" t="b">
            <v>0</v>
          </cell>
          <cell r="AR60576" t="b">
            <v>0</v>
          </cell>
          <cell r="AS60576" t="b">
            <v>0</v>
          </cell>
          <cell r="AT60576" t="b">
            <v>0</v>
          </cell>
          <cell r="AU60576" t="b">
            <v>0</v>
          </cell>
          <cell r="AV60576" t="b">
            <v>0</v>
          </cell>
          <cell r="AW60576" t="b">
            <v>0</v>
          </cell>
        </row>
        <row r="60577">
          <cell r="S60577" t="str">
            <v>COLDSTREAM HOMESTEAD MONTEBELL</v>
          </cell>
          <cell r="AF60577">
            <v>0</v>
          </cell>
          <cell r="AG60577">
            <v>0</v>
          </cell>
          <cell r="AH60577">
            <v>0</v>
          </cell>
          <cell r="AI60577">
            <v>0</v>
          </cell>
          <cell r="AJ60577">
            <v>0</v>
          </cell>
          <cell r="AK60577">
            <v>0</v>
          </cell>
          <cell r="AL60577">
            <v>0</v>
          </cell>
          <cell r="AM60577" t="b">
            <v>0</v>
          </cell>
          <cell r="AN60577" t="b">
            <v>0</v>
          </cell>
          <cell r="AO60577" t="b">
            <v>0</v>
          </cell>
          <cell r="AP60577" t="b">
            <v>0</v>
          </cell>
          <cell r="AQ60577" t="b">
            <v>0</v>
          </cell>
          <cell r="AR60577" t="b">
            <v>0</v>
          </cell>
          <cell r="AS60577" t="b">
            <v>0</v>
          </cell>
          <cell r="AT60577" t="b">
            <v>0</v>
          </cell>
          <cell r="AU60577" t="b">
            <v>0</v>
          </cell>
          <cell r="AV60577" t="b">
            <v>0</v>
          </cell>
          <cell r="AW60577" t="b">
            <v>0</v>
          </cell>
        </row>
        <row r="60578">
          <cell r="S60578" t="str">
            <v>SANDTOWN-WINCHESTER</v>
          </cell>
          <cell r="AF60578">
            <v>0</v>
          </cell>
          <cell r="AG60578">
            <v>0</v>
          </cell>
          <cell r="AH60578">
            <v>0</v>
          </cell>
          <cell r="AI60578">
            <v>1</v>
          </cell>
          <cell r="AJ60578">
            <v>1</v>
          </cell>
          <cell r="AK60578">
            <v>1</v>
          </cell>
          <cell r="AL60578">
            <v>1</v>
          </cell>
          <cell r="AM60578" t="b">
            <v>0</v>
          </cell>
          <cell r="AN60578" t="b">
            <v>0</v>
          </cell>
          <cell r="AO60578" t="b">
            <v>0</v>
          </cell>
          <cell r="AP60578" t="b">
            <v>0</v>
          </cell>
          <cell r="AQ60578" t="b">
            <v>0</v>
          </cell>
          <cell r="AR60578" t="b">
            <v>0</v>
          </cell>
          <cell r="AS60578" t="b">
            <v>0</v>
          </cell>
          <cell r="AT60578" t="b">
            <v>0</v>
          </cell>
          <cell r="AU60578" t="b">
            <v>0</v>
          </cell>
          <cell r="AV60578" t="b">
            <v>0</v>
          </cell>
          <cell r="AW60578" t="b">
            <v>0</v>
          </cell>
        </row>
        <row r="60579">
          <cell r="S60579" t="str">
            <v>BROADWAY EAST</v>
          </cell>
          <cell r="AF60579">
            <v>0</v>
          </cell>
          <cell r="AG60579">
            <v>0</v>
          </cell>
          <cell r="AH60579">
            <v>0</v>
          </cell>
          <cell r="AI60579">
            <v>1</v>
          </cell>
          <cell r="AJ60579">
            <v>1</v>
          </cell>
          <cell r="AK60579">
            <v>1</v>
          </cell>
          <cell r="AL60579">
            <v>1</v>
          </cell>
          <cell r="AM60579" t="b">
            <v>0</v>
          </cell>
          <cell r="AN60579" t="b">
            <v>0</v>
          </cell>
          <cell r="AO60579" t="b">
            <v>0</v>
          </cell>
          <cell r="AP60579" t="b">
            <v>0</v>
          </cell>
          <cell r="AQ60579" t="b">
            <v>0</v>
          </cell>
          <cell r="AR60579" t="b">
            <v>0</v>
          </cell>
          <cell r="AS60579" t="b">
            <v>0</v>
          </cell>
          <cell r="AT60579" t="b">
            <v>0</v>
          </cell>
          <cell r="AU60579" t="b">
            <v>0</v>
          </cell>
          <cell r="AV60579" t="b">
            <v>0</v>
          </cell>
          <cell r="AW60579" t="b">
            <v>0</v>
          </cell>
        </row>
        <row r="60580">
          <cell r="S60580" t="str">
            <v>FRANKFORD</v>
          </cell>
          <cell r="AF60580">
            <v>0</v>
          </cell>
          <cell r="AG60580">
            <v>0</v>
          </cell>
          <cell r="AH60580">
            <v>0</v>
          </cell>
          <cell r="AI60580">
            <v>0</v>
          </cell>
          <cell r="AJ60580">
            <v>0</v>
          </cell>
          <cell r="AK60580">
            <v>0</v>
          </cell>
          <cell r="AL60580">
            <v>0</v>
          </cell>
          <cell r="AM60580" t="b">
            <v>0</v>
          </cell>
          <cell r="AN60580" t="b">
            <v>0</v>
          </cell>
          <cell r="AO60580" t="b">
            <v>0</v>
          </cell>
          <cell r="AP60580" t="b">
            <v>0</v>
          </cell>
          <cell r="AQ60580" t="b">
            <v>0</v>
          </cell>
          <cell r="AR60580" t="b">
            <v>0</v>
          </cell>
          <cell r="AS60580" t="b">
            <v>0</v>
          </cell>
          <cell r="AT60580" t="b">
            <v>0</v>
          </cell>
          <cell r="AU60580" t="b">
            <v>0</v>
          </cell>
          <cell r="AV60580" t="b">
            <v>0</v>
          </cell>
          <cell r="AW60580" t="b">
            <v>0</v>
          </cell>
        </row>
        <row r="60581">
          <cell r="S60581" t="str">
            <v>ARCADIA</v>
          </cell>
          <cell r="AF60581">
            <v>0</v>
          </cell>
          <cell r="AG60581">
            <v>0</v>
          </cell>
          <cell r="AH60581">
            <v>0</v>
          </cell>
          <cell r="AI60581">
            <v>0</v>
          </cell>
          <cell r="AJ60581">
            <v>0</v>
          </cell>
          <cell r="AK60581">
            <v>0</v>
          </cell>
          <cell r="AL60581">
            <v>0</v>
          </cell>
          <cell r="AM60581" t="b">
            <v>0</v>
          </cell>
          <cell r="AN60581" t="b">
            <v>0</v>
          </cell>
          <cell r="AO60581" t="b">
            <v>0</v>
          </cell>
          <cell r="AP60581" t="b">
            <v>0</v>
          </cell>
          <cell r="AQ60581" t="b">
            <v>0</v>
          </cell>
          <cell r="AR60581" t="b">
            <v>0</v>
          </cell>
          <cell r="AS60581" t="b">
            <v>0</v>
          </cell>
          <cell r="AT60581" t="b">
            <v>0</v>
          </cell>
          <cell r="AU60581" t="b">
            <v>0</v>
          </cell>
          <cell r="AV60581" t="b">
            <v>0</v>
          </cell>
          <cell r="AW60581" t="b">
            <v>0</v>
          </cell>
        </row>
        <row r="60582">
          <cell r="S60582" t="str">
            <v>OLIVER</v>
          </cell>
          <cell r="AF60582">
            <v>0</v>
          </cell>
          <cell r="AG60582">
            <v>0</v>
          </cell>
          <cell r="AH60582">
            <v>0</v>
          </cell>
          <cell r="AI60582">
            <v>0</v>
          </cell>
          <cell r="AJ60582">
            <v>1</v>
          </cell>
          <cell r="AK60582">
            <v>1</v>
          </cell>
          <cell r="AL60582">
            <v>1</v>
          </cell>
          <cell r="AM60582" t="b">
            <v>0</v>
          </cell>
          <cell r="AN60582" t="b">
            <v>0</v>
          </cell>
          <cell r="AO60582" t="b">
            <v>0</v>
          </cell>
          <cell r="AP60582" t="b">
            <v>0</v>
          </cell>
          <cell r="AQ60582" t="b">
            <v>0</v>
          </cell>
          <cell r="AR60582" t="b">
            <v>0</v>
          </cell>
          <cell r="AS60582" t="b">
            <v>0</v>
          </cell>
          <cell r="AT60582" t="b">
            <v>0</v>
          </cell>
          <cell r="AU60582" t="b">
            <v>0</v>
          </cell>
          <cell r="AV60582" t="b">
            <v>0</v>
          </cell>
          <cell r="AW60582" t="b">
            <v>0</v>
          </cell>
        </row>
        <row r="60583">
          <cell r="S60583" t="str">
            <v>WASHINGTON HILL</v>
          </cell>
          <cell r="AF60583">
            <v>0</v>
          </cell>
          <cell r="AG60583">
            <v>0</v>
          </cell>
          <cell r="AH60583">
            <v>0</v>
          </cell>
          <cell r="AI60583">
            <v>0</v>
          </cell>
          <cell r="AJ60583">
            <v>0</v>
          </cell>
          <cell r="AK60583">
            <v>0</v>
          </cell>
          <cell r="AL60583">
            <v>0</v>
          </cell>
          <cell r="AM60583" t="b">
            <v>0</v>
          </cell>
          <cell r="AN60583" t="b">
            <v>0</v>
          </cell>
          <cell r="AO60583" t="b">
            <v>0</v>
          </cell>
          <cell r="AP60583" t="b">
            <v>0</v>
          </cell>
          <cell r="AQ60583" t="b">
            <v>0</v>
          </cell>
          <cell r="AR60583" t="b">
            <v>0</v>
          </cell>
          <cell r="AS60583" t="b">
            <v>0</v>
          </cell>
          <cell r="AT60583" t="b">
            <v>0</v>
          </cell>
          <cell r="AU60583" t="b">
            <v>0</v>
          </cell>
          <cell r="AV60583" t="b">
            <v>0</v>
          </cell>
          <cell r="AW60583" t="b">
            <v>0</v>
          </cell>
        </row>
        <row r="60584">
          <cell r="S60584" t="str">
            <v>MIDDLE EAST</v>
          </cell>
          <cell r="AF60584">
            <v>0</v>
          </cell>
          <cell r="AG60584">
            <v>0</v>
          </cell>
          <cell r="AH60584">
            <v>0</v>
          </cell>
          <cell r="AI60584">
            <v>0</v>
          </cell>
          <cell r="AJ60584">
            <v>0</v>
          </cell>
          <cell r="AK60584">
            <v>0</v>
          </cell>
          <cell r="AL60584">
            <v>1</v>
          </cell>
          <cell r="AM60584" t="b">
            <v>0</v>
          </cell>
          <cell r="AN60584" t="b">
            <v>0</v>
          </cell>
          <cell r="AO60584" t="b">
            <v>0</v>
          </cell>
          <cell r="AP60584" t="b">
            <v>0</v>
          </cell>
          <cell r="AQ60584" t="b">
            <v>0</v>
          </cell>
          <cell r="AR60584" t="b">
            <v>0</v>
          </cell>
          <cell r="AS60584" t="b">
            <v>0</v>
          </cell>
          <cell r="AT60584" t="b">
            <v>0</v>
          </cell>
          <cell r="AU60584" t="b">
            <v>0</v>
          </cell>
          <cell r="AV60584" t="b">
            <v>0</v>
          </cell>
          <cell r="AW60584" t="b">
            <v>0</v>
          </cell>
        </row>
        <row r="60585">
          <cell r="S60585" t="str">
            <v>CANTON</v>
          </cell>
          <cell r="AF60585">
            <v>0</v>
          </cell>
          <cell r="AG60585">
            <v>0</v>
          </cell>
          <cell r="AH60585">
            <v>0</v>
          </cell>
          <cell r="AI60585">
            <v>0</v>
          </cell>
          <cell r="AJ60585">
            <v>0</v>
          </cell>
          <cell r="AK60585">
            <v>0</v>
          </cell>
          <cell r="AL60585">
            <v>0</v>
          </cell>
          <cell r="AM60585" t="b">
            <v>0</v>
          </cell>
          <cell r="AN60585" t="b">
            <v>0</v>
          </cell>
          <cell r="AO60585" t="b">
            <v>0</v>
          </cell>
          <cell r="AP60585" t="b">
            <v>0</v>
          </cell>
          <cell r="AQ60585" t="b">
            <v>0</v>
          </cell>
          <cell r="AR60585" t="b">
            <v>0</v>
          </cell>
          <cell r="AS60585" t="b">
            <v>0</v>
          </cell>
          <cell r="AT60585" t="b">
            <v>0</v>
          </cell>
          <cell r="AU60585" t="b">
            <v>0</v>
          </cell>
          <cell r="AV60585" t="b">
            <v>0</v>
          </cell>
          <cell r="AW60585" t="b">
            <v>0</v>
          </cell>
        </row>
        <row r="60586">
          <cell r="S60586" t="str">
            <v>LOCUST POINT</v>
          </cell>
          <cell r="AF60586">
            <v>0</v>
          </cell>
          <cell r="AG60586">
            <v>0</v>
          </cell>
          <cell r="AH60586">
            <v>0</v>
          </cell>
          <cell r="AI60586">
            <v>0</v>
          </cell>
          <cell r="AJ60586">
            <v>0</v>
          </cell>
          <cell r="AK60586">
            <v>0</v>
          </cell>
          <cell r="AL60586">
            <v>0</v>
          </cell>
          <cell r="AM60586" t="b">
            <v>0</v>
          </cell>
          <cell r="AN60586" t="b">
            <v>0</v>
          </cell>
          <cell r="AO60586" t="b">
            <v>0</v>
          </cell>
          <cell r="AP60586" t="b">
            <v>0</v>
          </cell>
          <cell r="AQ60586" t="b">
            <v>0</v>
          </cell>
          <cell r="AR60586" t="b">
            <v>0</v>
          </cell>
          <cell r="AS60586" t="b">
            <v>0</v>
          </cell>
          <cell r="AT60586" t="b">
            <v>0</v>
          </cell>
          <cell r="AU60586" t="b">
            <v>0</v>
          </cell>
          <cell r="AV60586" t="b">
            <v>0</v>
          </cell>
          <cell r="AW60586" t="b">
            <v>0</v>
          </cell>
        </row>
        <row r="60587">
          <cell r="S60587" t="str">
            <v>FRANKLINTOWN ROAD</v>
          </cell>
          <cell r="AF60587">
            <v>0</v>
          </cell>
          <cell r="AG60587">
            <v>0</v>
          </cell>
          <cell r="AH60587">
            <v>0</v>
          </cell>
          <cell r="AI60587">
            <v>0</v>
          </cell>
          <cell r="AJ60587">
            <v>0</v>
          </cell>
          <cell r="AK60587">
            <v>0</v>
          </cell>
          <cell r="AL60587">
            <v>0</v>
          </cell>
          <cell r="AM60587" t="b">
            <v>0</v>
          </cell>
          <cell r="AN60587" t="b">
            <v>0</v>
          </cell>
          <cell r="AO60587" t="b">
            <v>0</v>
          </cell>
          <cell r="AP60587" t="b">
            <v>0</v>
          </cell>
          <cell r="AQ60587" t="b">
            <v>0</v>
          </cell>
          <cell r="AR60587" t="b">
            <v>0</v>
          </cell>
          <cell r="AS60587" t="b">
            <v>0</v>
          </cell>
          <cell r="AT60587" t="b">
            <v>0</v>
          </cell>
          <cell r="AU60587" t="b">
            <v>0</v>
          </cell>
          <cell r="AV60587" t="b">
            <v>0</v>
          </cell>
          <cell r="AW60587" t="b">
            <v>0</v>
          </cell>
        </row>
        <row r="60588">
          <cell r="S60588" t="str">
            <v>CANTON</v>
          </cell>
          <cell r="AF60588">
            <v>0</v>
          </cell>
          <cell r="AG60588">
            <v>0</v>
          </cell>
          <cell r="AH60588">
            <v>0</v>
          </cell>
          <cell r="AI60588">
            <v>0</v>
          </cell>
          <cell r="AJ60588">
            <v>0</v>
          </cell>
          <cell r="AK60588">
            <v>0</v>
          </cell>
          <cell r="AL60588">
            <v>0</v>
          </cell>
          <cell r="AM60588" t="b">
            <v>0</v>
          </cell>
          <cell r="AN60588" t="b">
            <v>0</v>
          </cell>
          <cell r="AO60588" t="b">
            <v>0</v>
          </cell>
          <cell r="AP60588" t="b">
            <v>0</v>
          </cell>
          <cell r="AQ60588" t="b">
            <v>0</v>
          </cell>
          <cell r="AR60588" t="b">
            <v>0</v>
          </cell>
          <cell r="AS60588" t="b">
            <v>0</v>
          </cell>
          <cell r="AT60588" t="b">
            <v>0</v>
          </cell>
          <cell r="AU60588" t="b">
            <v>0</v>
          </cell>
          <cell r="AV60588" t="b">
            <v>0</v>
          </cell>
          <cell r="AW60588" t="b">
            <v>0</v>
          </cell>
        </row>
        <row r="60589">
          <cell r="S60589" t="str">
            <v>BROOKLYN</v>
          </cell>
          <cell r="AF60589">
            <v>0</v>
          </cell>
          <cell r="AG60589">
            <v>0</v>
          </cell>
          <cell r="AH60589">
            <v>0</v>
          </cell>
          <cell r="AI60589">
            <v>0</v>
          </cell>
          <cell r="AJ60589">
            <v>0</v>
          </cell>
          <cell r="AK60589">
            <v>0</v>
          </cell>
          <cell r="AL60589">
            <v>1</v>
          </cell>
          <cell r="AM60589" t="b">
            <v>0</v>
          </cell>
          <cell r="AN60589" t="b">
            <v>0</v>
          </cell>
          <cell r="AO60589" t="b">
            <v>0</v>
          </cell>
          <cell r="AP60589" t="b">
            <v>0</v>
          </cell>
          <cell r="AQ60589" t="b">
            <v>0</v>
          </cell>
          <cell r="AR60589" t="b">
            <v>0</v>
          </cell>
          <cell r="AS60589" t="b">
            <v>0</v>
          </cell>
          <cell r="AT60589" t="b">
            <v>0</v>
          </cell>
          <cell r="AU60589" t="b">
            <v>0</v>
          </cell>
          <cell r="AV60589" t="b">
            <v>0</v>
          </cell>
          <cell r="AW60589" t="b">
            <v>0</v>
          </cell>
        </row>
        <row r="60590">
          <cell r="S60590" t="str">
            <v>MORRELL PARK</v>
          </cell>
          <cell r="AF60590">
            <v>0</v>
          </cell>
          <cell r="AG60590">
            <v>0</v>
          </cell>
          <cell r="AH60590">
            <v>0</v>
          </cell>
          <cell r="AI60590">
            <v>0</v>
          </cell>
          <cell r="AJ60590">
            <v>0</v>
          </cell>
          <cell r="AK60590">
            <v>0</v>
          </cell>
          <cell r="AL60590">
            <v>0</v>
          </cell>
          <cell r="AM60590" t="b">
            <v>0</v>
          </cell>
          <cell r="AN60590" t="b">
            <v>0</v>
          </cell>
          <cell r="AO60590" t="b">
            <v>0</v>
          </cell>
          <cell r="AP60590" t="b">
            <v>0</v>
          </cell>
          <cell r="AQ60590" t="b">
            <v>0</v>
          </cell>
          <cell r="AR60590" t="b">
            <v>0</v>
          </cell>
          <cell r="AS60590" t="b">
            <v>0</v>
          </cell>
          <cell r="AT60590" t="b">
            <v>0</v>
          </cell>
          <cell r="AU60590" t="b">
            <v>0</v>
          </cell>
          <cell r="AV60590" t="b">
            <v>0</v>
          </cell>
          <cell r="AW60590" t="b">
            <v>0</v>
          </cell>
        </row>
        <row r="60591">
          <cell r="S60591" t="str">
            <v>SAINT JOSEPHS</v>
          </cell>
          <cell r="AF60591">
            <v>0</v>
          </cell>
          <cell r="AG60591">
            <v>1</v>
          </cell>
          <cell r="AH60591">
            <v>1</v>
          </cell>
          <cell r="AI60591">
            <v>1</v>
          </cell>
          <cell r="AJ60591">
            <v>1</v>
          </cell>
          <cell r="AK60591">
            <v>1</v>
          </cell>
          <cell r="AL60591">
            <v>1</v>
          </cell>
          <cell r="AM60591" t="b">
            <v>0</v>
          </cell>
          <cell r="AN60591" t="b">
            <v>0</v>
          </cell>
          <cell r="AO60591" t="b">
            <v>0</v>
          </cell>
          <cell r="AP60591" t="b">
            <v>0</v>
          </cell>
          <cell r="AQ60591" t="b">
            <v>0</v>
          </cell>
          <cell r="AR60591" t="b">
            <v>0</v>
          </cell>
          <cell r="AS60591" t="b">
            <v>0</v>
          </cell>
          <cell r="AT60591" t="b">
            <v>0</v>
          </cell>
          <cell r="AU60591" t="b">
            <v>0</v>
          </cell>
          <cell r="AV60591" t="b">
            <v>0</v>
          </cell>
          <cell r="AW60591" t="b">
            <v>0</v>
          </cell>
        </row>
        <row r="60592">
          <cell r="S60592" t="str">
            <v>ROSEMONT</v>
          </cell>
          <cell r="AF60592">
            <v>0</v>
          </cell>
          <cell r="AG60592">
            <v>0</v>
          </cell>
          <cell r="AH60592">
            <v>0</v>
          </cell>
          <cell r="AI60592">
            <v>0</v>
          </cell>
          <cell r="AJ60592">
            <v>0</v>
          </cell>
          <cell r="AK60592">
            <v>0</v>
          </cell>
          <cell r="AL60592">
            <v>1</v>
          </cell>
          <cell r="AM60592" t="b">
            <v>0</v>
          </cell>
          <cell r="AN60592" t="b">
            <v>0</v>
          </cell>
          <cell r="AO60592" t="b">
            <v>0</v>
          </cell>
          <cell r="AP60592" t="b">
            <v>0</v>
          </cell>
          <cell r="AQ60592" t="b">
            <v>0</v>
          </cell>
          <cell r="AR60592" t="b">
            <v>0</v>
          </cell>
          <cell r="AS60592" t="b">
            <v>0</v>
          </cell>
          <cell r="AT60592" t="b">
            <v>0</v>
          </cell>
          <cell r="AU60592" t="b">
            <v>0</v>
          </cell>
          <cell r="AV60592" t="b">
            <v>0</v>
          </cell>
          <cell r="AW60592" t="b">
            <v>0</v>
          </cell>
        </row>
        <row r="60593">
          <cell r="S60593" t="str">
            <v>STONEWOOD-PENTWOOD-WINSTON</v>
          </cell>
          <cell r="AF60593">
            <v>0</v>
          </cell>
          <cell r="AG60593">
            <v>0</v>
          </cell>
          <cell r="AH60593">
            <v>0</v>
          </cell>
          <cell r="AI60593">
            <v>0</v>
          </cell>
          <cell r="AJ60593">
            <v>0</v>
          </cell>
          <cell r="AK60593">
            <v>0</v>
          </cell>
          <cell r="AL60593">
            <v>1</v>
          </cell>
          <cell r="AM60593" t="b">
            <v>0</v>
          </cell>
          <cell r="AN60593" t="b">
            <v>0</v>
          </cell>
          <cell r="AO60593" t="b">
            <v>0</v>
          </cell>
          <cell r="AP60593" t="b">
            <v>0</v>
          </cell>
          <cell r="AQ60593" t="b">
            <v>0</v>
          </cell>
          <cell r="AR60593" t="b">
            <v>0</v>
          </cell>
          <cell r="AS60593" t="b">
            <v>0</v>
          </cell>
          <cell r="AT60593" t="b">
            <v>0</v>
          </cell>
          <cell r="AU60593" t="b">
            <v>0</v>
          </cell>
          <cell r="AV60593" t="b">
            <v>0</v>
          </cell>
          <cell r="AW60593" t="b">
            <v>0</v>
          </cell>
        </row>
        <row r="60594">
          <cell r="S60594" t="str">
            <v>BETTER WAVERLY</v>
          </cell>
          <cell r="AF60594">
            <v>0</v>
          </cell>
          <cell r="AG60594">
            <v>0</v>
          </cell>
          <cell r="AH60594">
            <v>1</v>
          </cell>
          <cell r="AI60594">
            <v>1</v>
          </cell>
          <cell r="AJ60594">
            <v>1</v>
          </cell>
          <cell r="AK60594">
            <v>1</v>
          </cell>
          <cell r="AL60594">
            <v>1</v>
          </cell>
          <cell r="AM60594" t="b">
            <v>0</v>
          </cell>
          <cell r="AN60594" t="b">
            <v>0</v>
          </cell>
          <cell r="AO60594" t="b">
            <v>0</v>
          </cell>
          <cell r="AP60594" t="b">
            <v>0</v>
          </cell>
          <cell r="AQ60594" t="b">
            <v>0</v>
          </cell>
          <cell r="AR60594" t="b">
            <v>0</v>
          </cell>
          <cell r="AS60594" t="b">
            <v>0</v>
          </cell>
          <cell r="AT60594" t="b">
            <v>0</v>
          </cell>
          <cell r="AU60594" t="b">
            <v>0</v>
          </cell>
          <cell r="AV60594" t="b">
            <v>0</v>
          </cell>
          <cell r="AW60594" t="b">
            <v>0</v>
          </cell>
        </row>
        <row r="60595">
          <cell r="S60595" t="str">
            <v>CAMERON VILLAGE</v>
          </cell>
          <cell r="AF60595">
            <v>0</v>
          </cell>
          <cell r="AG60595">
            <v>0</v>
          </cell>
          <cell r="AH60595">
            <v>0</v>
          </cell>
          <cell r="AI60595">
            <v>0</v>
          </cell>
          <cell r="AJ60595">
            <v>0</v>
          </cell>
          <cell r="AK60595">
            <v>0</v>
          </cell>
          <cell r="AL60595">
            <v>0</v>
          </cell>
          <cell r="AM60595" t="b">
            <v>0</v>
          </cell>
          <cell r="AN60595" t="b">
            <v>0</v>
          </cell>
          <cell r="AO60595" t="b">
            <v>0</v>
          </cell>
          <cell r="AP60595" t="b">
            <v>0</v>
          </cell>
          <cell r="AQ60595" t="b">
            <v>0</v>
          </cell>
          <cell r="AR60595" t="b">
            <v>0</v>
          </cell>
          <cell r="AS60595" t="b">
            <v>0</v>
          </cell>
          <cell r="AT60595" t="b">
            <v>0</v>
          </cell>
          <cell r="AU60595" t="b">
            <v>0</v>
          </cell>
          <cell r="AV60595" t="b">
            <v>0</v>
          </cell>
          <cell r="AW60595" t="b">
            <v>0</v>
          </cell>
        </row>
        <row r="60596">
          <cell r="S60596" t="str">
            <v>GREEKTOWN</v>
          </cell>
          <cell r="AF60596">
            <v>0</v>
          </cell>
          <cell r="AG60596">
            <v>0</v>
          </cell>
          <cell r="AH60596">
            <v>0</v>
          </cell>
          <cell r="AI60596">
            <v>0</v>
          </cell>
          <cell r="AJ60596">
            <v>0</v>
          </cell>
          <cell r="AK60596">
            <v>0</v>
          </cell>
          <cell r="AL60596">
            <v>0</v>
          </cell>
          <cell r="AM60596" t="b">
            <v>0</v>
          </cell>
          <cell r="AN60596" t="b">
            <v>0</v>
          </cell>
          <cell r="AO60596" t="b">
            <v>0</v>
          </cell>
          <cell r="AP60596" t="b">
            <v>0</v>
          </cell>
          <cell r="AQ60596" t="b">
            <v>0</v>
          </cell>
          <cell r="AR60596" t="b">
            <v>0</v>
          </cell>
          <cell r="AS60596" t="b">
            <v>0</v>
          </cell>
          <cell r="AT60596" t="b">
            <v>0</v>
          </cell>
          <cell r="AU60596" t="b">
            <v>0</v>
          </cell>
          <cell r="AV60596" t="b">
            <v>0</v>
          </cell>
          <cell r="AW60596" t="b">
            <v>0</v>
          </cell>
        </row>
        <row r="60597">
          <cell r="S60597" t="str">
            <v>HARLEM PARK</v>
          </cell>
          <cell r="AF60597">
            <v>0</v>
          </cell>
          <cell r="AG60597">
            <v>0</v>
          </cell>
          <cell r="AH60597">
            <v>0</v>
          </cell>
          <cell r="AI60597">
            <v>0</v>
          </cell>
          <cell r="AJ60597">
            <v>1</v>
          </cell>
          <cell r="AK60597">
            <v>1</v>
          </cell>
          <cell r="AL60597">
            <v>1</v>
          </cell>
          <cell r="AM60597" t="b">
            <v>0</v>
          </cell>
          <cell r="AN60597" t="b">
            <v>0</v>
          </cell>
          <cell r="AO60597" t="b">
            <v>0</v>
          </cell>
          <cell r="AP60597" t="b">
            <v>0</v>
          </cell>
          <cell r="AQ60597" t="b">
            <v>0</v>
          </cell>
          <cell r="AR60597" t="b">
            <v>0</v>
          </cell>
          <cell r="AS60597" t="b">
            <v>0</v>
          </cell>
          <cell r="AT60597" t="b">
            <v>0</v>
          </cell>
          <cell r="AU60597" t="b">
            <v>0</v>
          </cell>
          <cell r="AV60597" t="b">
            <v>0</v>
          </cell>
          <cell r="AW60597" t="b">
            <v>0</v>
          </cell>
        </row>
        <row r="60598">
          <cell r="S60598" t="str">
            <v>FRANKLIN SQUARE</v>
          </cell>
          <cell r="AF60598">
            <v>0</v>
          </cell>
          <cell r="AG60598">
            <v>0</v>
          </cell>
          <cell r="AH60598">
            <v>0</v>
          </cell>
          <cell r="AI60598">
            <v>0</v>
          </cell>
          <cell r="AJ60598">
            <v>0</v>
          </cell>
          <cell r="AK60598">
            <v>0</v>
          </cell>
          <cell r="AL60598">
            <v>1</v>
          </cell>
          <cell r="AM60598" t="b">
            <v>0</v>
          </cell>
          <cell r="AN60598" t="b">
            <v>0</v>
          </cell>
          <cell r="AO60598" t="b">
            <v>0</v>
          </cell>
          <cell r="AP60598" t="b">
            <v>0</v>
          </cell>
          <cell r="AQ60598" t="b">
            <v>0</v>
          </cell>
          <cell r="AR60598" t="b">
            <v>0</v>
          </cell>
          <cell r="AS60598" t="b">
            <v>0</v>
          </cell>
          <cell r="AT60598" t="b">
            <v>0</v>
          </cell>
          <cell r="AU60598" t="b">
            <v>0</v>
          </cell>
          <cell r="AV60598" t="b">
            <v>0</v>
          </cell>
          <cell r="AW60598" t="b">
            <v>0</v>
          </cell>
        </row>
        <row r="60599">
          <cell r="S60599" t="str">
            <v>PENN NORTH</v>
          </cell>
          <cell r="AF60599">
            <v>1</v>
          </cell>
          <cell r="AG60599">
            <v>1</v>
          </cell>
          <cell r="AH60599">
            <v>1</v>
          </cell>
          <cell r="AI60599">
            <v>1</v>
          </cell>
          <cell r="AJ60599">
            <v>1</v>
          </cell>
          <cell r="AK60599">
            <v>1</v>
          </cell>
          <cell r="AL60599">
            <v>1</v>
          </cell>
          <cell r="AM60599" t="b">
            <v>0</v>
          </cell>
          <cell r="AN60599" t="b">
            <v>0</v>
          </cell>
          <cell r="AO60599" t="b">
            <v>0</v>
          </cell>
          <cell r="AP60599" t="b">
            <v>0</v>
          </cell>
          <cell r="AQ60599" t="b">
            <v>0</v>
          </cell>
          <cell r="AR60599" t="b">
            <v>0</v>
          </cell>
          <cell r="AS60599" t="b">
            <v>0</v>
          </cell>
          <cell r="AT60599" t="b">
            <v>0</v>
          </cell>
          <cell r="AU60599" t="b">
            <v>0</v>
          </cell>
          <cell r="AV60599" t="b">
            <v>0</v>
          </cell>
          <cell r="AW60599" t="b">
            <v>0</v>
          </cell>
        </row>
        <row r="60600">
          <cell r="S60600" t="str">
            <v>DRUID HEIGHTS</v>
          </cell>
          <cell r="AF60600">
            <v>1</v>
          </cell>
          <cell r="AG60600">
            <v>1</v>
          </cell>
          <cell r="AH60600">
            <v>1</v>
          </cell>
          <cell r="AI60600">
            <v>1</v>
          </cell>
          <cell r="AJ60600">
            <v>1</v>
          </cell>
          <cell r="AK60600">
            <v>1</v>
          </cell>
          <cell r="AL60600">
            <v>1</v>
          </cell>
          <cell r="AM60600" t="b">
            <v>0</v>
          </cell>
          <cell r="AN60600" t="b">
            <v>0</v>
          </cell>
          <cell r="AO60600" t="b">
            <v>0</v>
          </cell>
          <cell r="AP60600" t="b">
            <v>0</v>
          </cell>
          <cell r="AQ60600" t="b">
            <v>0</v>
          </cell>
          <cell r="AR60600" t="b">
            <v>0</v>
          </cell>
          <cell r="AS60600" t="b">
            <v>0</v>
          </cell>
          <cell r="AT60600" t="b">
            <v>0</v>
          </cell>
          <cell r="AU60600" t="b">
            <v>0</v>
          </cell>
          <cell r="AV60600" t="b">
            <v>0</v>
          </cell>
          <cell r="AW60600" t="b">
            <v>0</v>
          </cell>
        </row>
        <row r="60601">
          <cell r="S60601" t="str">
            <v>MADISON PARK</v>
          </cell>
          <cell r="AF60601">
            <v>0</v>
          </cell>
          <cell r="AG60601">
            <v>0</v>
          </cell>
          <cell r="AH60601">
            <v>0</v>
          </cell>
          <cell r="AI60601">
            <v>0</v>
          </cell>
          <cell r="AJ60601">
            <v>0</v>
          </cell>
          <cell r="AK60601">
            <v>0</v>
          </cell>
          <cell r="AL60601">
            <v>0</v>
          </cell>
          <cell r="AM60601" t="b">
            <v>0</v>
          </cell>
          <cell r="AN60601" t="b">
            <v>0</v>
          </cell>
          <cell r="AO60601" t="b">
            <v>0</v>
          </cell>
          <cell r="AP60601" t="b">
            <v>0</v>
          </cell>
          <cell r="AQ60601" t="b">
            <v>0</v>
          </cell>
          <cell r="AR60601" t="b">
            <v>0</v>
          </cell>
          <cell r="AS60601" t="b">
            <v>0</v>
          </cell>
          <cell r="AT60601" t="b">
            <v>0</v>
          </cell>
          <cell r="AU60601" t="b">
            <v>0</v>
          </cell>
          <cell r="AV60601" t="b">
            <v>0</v>
          </cell>
          <cell r="AW60601" t="b">
            <v>0</v>
          </cell>
        </row>
        <row r="60602">
          <cell r="S60602" t="str">
            <v>GREENMOUNT WEST</v>
          </cell>
          <cell r="AF60602">
            <v>0</v>
          </cell>
          <cell r="AG60602">
            <v>0</v>
          </cell>
          <cell r="AH60602">
            <v>0</v>
          </cell>
          <cell r="AI60602">
            <v>0</v>
          </cell>
          <cell r="AJ60602">
            <v>1</v>
          </cell>
          <cell r="AK60602">
            <v>1</v>
          </cell>
          <cell r="AL60602">
            <v>1</v>
          </cell>
          <cell r="AM60602" t="b">
            <v>0</v>
          </cell>
          <cell r="AN60602" t="b">
            <v>0</v>
          </cell>
          <cell r="AO60602" t="b">
            <v>0</v>
          </cell>
          <cell r="AP60602" t="b">
            <v>0</v>
          </cell>
          <cell r="AQ60602" t="b">
            <v>0</v>
          </cell>
          <cell r="AR60602" t="b">
            <v>0</v>
          </cell>
          <cell r="AS60602" t="b">
            <v>0</v>
          </cell>
          <cell r="AT60602" t="b">
            <v>0</v>
          </cell>
          <cell r="AU60602" t="b">
            <v>0</v>
          </cell>
          <cell r="AV60602" t="b">
            <v>0</v>
          </cell>
          <cell r="AW60602" t="b">
            <v>0</v>
          </cell>
        </row>
        <row r="60603">
          <cell r="S60603" t="str">
            <v>BROADWAY EAST</v>
          </cell>
          <cell r="AF60603">
            <v>1</v>
          </cell>
          <cell r="AG60603">
            <v>1</v>
          </cell>
          <cell r="AH60603">
            <v>1</v>
          </cell>
          <cell r="AI60603">
            <v>1</v>
          </cell>
          <cell r="AJ60603">
            <v>1</v>
          </cell>
          <cell r="AK60603">
            <v>1</v>
          </cell>
          <cell r="AL60603">
            <v>1</v>
          </cell>
          <cell r="AM60603" t="b">
            <v>0</v>
          </cell>
          <cell r="AN60603" t="b">
            <v>0</v>
          </cell>
          <cell r="AO60603" t="b">
            <v>0</v>
          </cell>
          <cell r="AP60603" t="b">
            <v>0</v>
          </cell>
          <cell r="AQ60603" t="b">
            <v>0</v>
          </cell>
          <cell r="AR60603" t="b">
            <v>0</v>
          </cell>
          <cell r="AS60603" t="b">
            <v>0</v>
          </cell>
          <cell r="AT60603" t="b">
            <v>0</v>
          </cell>
          <cell r="AU60603" t="b">
            <v>0</v>
          </cell>
          <cell r="AV60603" t="b">
            <v>0</v>
          </cell>
          <cell r="AW60603" t="b">
            <v>0</v>
          </cell>
        </row>
        <row r="60604">
          <cell r="S60604" t="str">
            <v>MIDDLE EAST</v>
          </cell>
          <cell r="AF60604">
            <v>0</v>
          </cell>
          <cell r="AG60604">
            <v>0</v>
          </cell>
          <cell r="AH60604">
            <v>0</v>
          </cell>
          <cell r="AI60604">
            <v>0</v>
          </cell>
          <cell r="AJ60604">
            <v>0</v>
          </cell>
          <cell r="AK60604">
            <v>0</v>
          </cell>
          <cell r="AL60604">
            <v>0</v>
          </cell>
          <cell r="AM60604" t="b">
            <v>0</v>
          </cell>
          <cell r="AN60604" t="b">
            <v>0</v>
          </cell>
          <cell r="AO60604" t="b">
            <v>0</v>
          </cell>
          <cell r="AP60604" t="b">
            <v>0</v>
          </cell>
          <cell r="AQ60604" t="b">
            <v>0</v>
          </cell>
          <cell r="AR60604" t="b">
            <v>0</v>
          </cell>
          <cell r="AS60604" t="b">
            <v>0</v>
          </cell>
          <cell r="AT60604" t="b">
            <v>0</v>
          </cell>
          <cell r="AU60604" t="b">
            <v>0</v>
          </cell>
          <cell r="AV60604" t="b">
            <v>0</v>
          </cell>
          <cell r="AW60604" t="b">
            <v>0</v>
          </cell>
        </row>
        <row r="60605">
          <cell r="S60605" t="str">
            <v>MCELDERRY PARK</v>
          </cell>
          <cell r="AF60605">
            <v>0</v>
          </cell>
          <cell r="AG60605">
            <v>0</v>
          </cell>
          <cell r="AH60605">
            <v>0</v>
          </cell>
          <cell r="AI60605">
            <v>1</v>
          </cell>
          <cell r="AJ60605">
            <v>1</v>
          </cell>
          <cell r="AK60605">
            <v>1</v>
          </cell>
          <cell r="AL60605">
            <v>1</v>
          </cell>
          <cell r="AM60605" t="b">
            <v>0</v>
          </cell>
          <cell r="AN60605" t="b">
            <v>0</v>
          </cell>
          <cell r="AO60605" t="b">
            <v>0</v>
          </cell>
          <cell r="AP60605" t="b">
            <v>0</v>
          </cell>
          <cell r="AQ60605" t="b">
            <v>0</v>
          </cell>
          <cell r="AR60605" t="b">
            <v>0</v>
          </cell>
          <cell r="AS60605" t="b">
            <v>0</v>
          </cell>
          <cell r="AT60605" t="b">
            <v>0</v>
          </cell>
          <cell r="AU60605" t="b">
            <v>0</v>
          </cell>
          <cell r="AV60605" t="b">
            <v>0</v>
          </cell>
          <cell r="AW60605" t="b">
            <v>0</v>
          </cell>
        </row>
        <row r="60606">
          <cell r="S60606" t="str">
            <v>SHIPLEY HILL</v>
          </cell>
          <cell r="AF60606">
            <v>1</v>
          </cell>
          <cell r="AG60606">
            <v>1</v>
          </cell>
          <cell r="AH60606">
            <v>1</v>
          </cell>
          <cell r="AI60606">
            <v>1</v>
          </cell>
          <cell r="AJ60606">
            <v>1</v>
          </cell>
          <cell r="AK60606">
            <v>1</v>
          </cell>
          <cell r="AL60606">
            <v>1</v>
          </cell>
          <cell r="AM60606" t="b">
            <v>0</v>
          </cell>
          <cell r="AN60606" t="b">
            <v>0</v>
          </cell>
          <cell r="AO60606" t="b">
            <v>0</v>
          </cell>
          <cell r="AP60606" t="b">
            <v>0</v>
          </cell>
          <cell r="AQ60606" t="b">
            <v>0</v>
          </cell>
          <cell r="AR60606" t="b">
            <v>0</v>
          </cell>
          <cell r="AS60606" t="b">
            <v>0</v>
          </cell>
          <cell r="AT60606" t="b">
            <v>0</v>
          </cell>
          <cell r="AU60606" t="b">
            <v>0</v>
          </cell>
          <cell r="AV60606" t="b">
            <v>0</v>
          </cell>
          <cell r="AW60606" t="b">
            <v>0</v>
          </cell>
        </row>
        <row r="60607">
          <cell r="S60607" t="str">
            <v>WINCHESTER</v>
          </cell>
          <cell r="AF60607">
            <v>0</v>
          </cell>
          <cell r="AG60607">
            <v>0</v>
          </cell>
          <cell r="AH60607">
            <v>0</v>
          </cell>
          <cell r="AI60607">
            <v>0</v>
          </cell>
          <cell r="AJ60607">
            <v>0</v>
          </cell>
          <cell r="AK60607">
            <v>0</v>
          </cell>
          <cell r="AL60607">
            <v>0</v>
          </cell>
          <cell r="AM60607" t="b">
            <v>0</v>
          </cell>
          <cell r="AN60607" t="b">
            <v>0</v>
          </cell>
          <cell r="AO60607" t="b">
            <v>0</v>
          </cell>
          <cell r="AP60607" t="b">
            <v>0</v>
          </cell>
          <cell r="AQ60607" t="b">
            <v>0</v>
          </cell>
          <cell r="AR60607" t="b">
            <v>0</v>
          </cell>
          <cell r="AS60607" t="b">
            <v>0</v>
          </cell>
          <cell r="AT60607" t="b">
            <v>0</v>
          </cell>
          <cell r="AU60607" t="b">
            <v>0</v>
          </cell>
          <cell r="AV60607" t="b">
            <v>0</v>
          </cell>
          <cell r="AW60607" t="b">
            <v>0</v>
          </cell>
        </row>
        <row r="60608">
          <cell r="S60608" t="str">
            <v>COPPIN HEIGHTS/ASH-CO-EAST</v>
          </cell>
          <cell r="AF60608">
            <v>1</v>
          </cell>
          <cell r="AG60608">
            <v>1</v>
          </cell>
          <cell r="AH60608">
            <v>1</v>
          </cell>
          <cell r="AI60608">
            <v>1</v>
          </cell>
          <cell r="AJ60608">
            <v>1</v>
          </cell>
          <cell r="AK60608">
            <v>1</v>
          </cell>
          <cell r="AL60608">
            <v>1</v>
          </cell>
          <cell r="AM60608" t="b">
            <v>0</v>
          </cell>
          <cell r="AN60608" t="b">
            <v>0</v>
          </cell>
          <cell r="AO60608" t="b">
            <v>0</v>
          </cell>
          <cell r="AP60608" t="b">
            <v>0</v>
          </cell>
          <cell r="AQ60608" t="b">
            <v>0</v>
          </cell>
          <cell r="AR60608" t="b">
            <v>0</v>
          </cell>
          <cell r="AS60608" t="b">
            <v>0</v>
          </cell>
          <cell r="AT60608" t="b">
            <v>0</v>
          </cell>
          <cell r="AU60608" t="b">
            <v>0</v>
          </cell>
          <cell r="AV60608" t="b">
            <v>0</v>
          </cell>
          <cell r="AW60608" t="b">
            <v>0</v>
          </cell>
        </row>
        <row r="60609">
          <cell r="S60609" t="str">
            <v>EDMONDSON VILLAGE</v>
          </cell>
          <cell r="AF60609">
            <v>0</v>
          </cell>
          <cell r="AG60609">
            <v>0</v>
          </cell>
          <cell r="AH60609">
            <v>0</v>
          </cell>
          <cell r="AI60609">
            <v>0</v>
          </cell>
          <cell r="AJ60609">
            <v>1</v>
          </cell>
          <cell r="AK60609">
            <v>1</v>
          </cell>
          <cell r="AL60609">
            <v>1</v>
          </cell>
          <cell r="AM60609" t="b">
            <v>0</v>
          </cell>
          <cell r="AN60609" t="b">
            <v>0</v>
          </cell>
          <cell r="AO60609" t="b">
            <v>0</v>
          </cell>
          <cell r="AP60609" t="b">
            <v>0</v>
          </cell>
          <cell r="AQ60609" t="b">
            <v>0</v>
          </cell>
          <cell r="AR60609" t="b">
            <v>0</v>
          </cell>
          <cell r="AS60609" t="b">
            <v>0</v>
          </cell>
          <cell r="AT60609" t="b">
            <v>0</v>
          </cell>
          <cell r="AU60609" t="b">
            <v>0</v>
          </cell>
          <cell r="AV60609" t="b">
            <v>0</v>
          </cell>
          <cell r="AW60609" t="b">
            <v>0</v>
          </cell>
        </row>
        <row r="60610">
          <cell r="S60610" t="str">
            <v>WALBROOK</v>
          </cell>
          <cell r="AF60610">
            <v>0</v>
          </cell>
          <cell r="AG60610">
            <v>0</v>
          </cell>
          <cell r="AH60610">
            <v>0</v>
          </cell>
          <cell r="AI60610">
            <v>0</v>
          </cell>
          <cell r="AJ60610">
            <v>0</v>
          </cell>
          <cell r="AK60610">
            <v>0</v>
          </cell>
          <cell r="AL60610">
            <v>1</v>
          </cell>
          <cell r="AM60610" t="b">
            <v>0</v>
          </cell>
          <cell r="AN60610" t="b">
            <v>0</v>
          </cell>
          <cell r="AO60610" t="b">
            <v>0</v>
          </cell>
          <cell r="AP60610" t="b">
            <v>0</v>
          </cell>
          <cell r="AQ60610" t="b">
            <v>0</v>
          </cell>
          <cell r="AR60610" t="b">
            <v>0</v>
          </cell>
          <cell r="AS60610" t="b">
            <v>0</v>
          </cell>
          <cell r="AT60610" t="b">
            <v>0</v>
          </cell>
          <cell r="AU60610" t="b">
            <v>0</v>
          </cell>
          <cell r="AV60610" t="b">
            <v>0</v>
          </cell>
          <cell r="AW60610" t="b">
            <v>0</v>
          </cell>
        </row>
        <row r="60611">
          <cell r="S60611" t="str">
            <v>HAMPDEN</v>
          </cell>
          <cell r="AF60611">
            <v>0</v>
          </cell>
          <cell r="AG60611">
            <v>0</v>
          </cell>
          <cell r="AH60611">
            <v>0</v>
          </cell>
          <cell r="AI60611">
            <v>0</v>
          </cell>
          <cell r="AJ60611">
            <v>0</v>
          </cell>
          <cell r="AK60611">
            <v>1</v>
          </cell>
          <cell r="AL60611">
            <v>1</v>
          </cell>
          <cell r="AM60611" t="b">
            <v>0</v>
          </cell>
          <cell r="AN60611" t="b">
            <v>0</v>
          </cell>
          <cell r="AO60611" t="b">
            <v>0</v>
          </cell>
          <cell r="AP60611" t="b">
            <v>0</v>
          </cell>
          <cell r="AQ60611" t="b">
            <v>0</v>
          </cell>
          <cell r="AR60611" t="b">
            <v>0</v>
          </cell>
          <cell r="AS60611" t="b">
            <v>0</v>
          </cell>
          <cell r="AT60611" t="b">
            <v>0</v>
          </cell>
          <cell r="AU60611" t="b">
            <v>0</v>
          </cell>
          <cell r="AV60611" t="b">
            <v>0</v>
          </cell>
          <cell r="AW60611" t="b">
            <v>0</v>
          </cell>
        </row>
        <row r="60612">
          <cell r="S60612" t="str">
            <v>COLDSTREAM HOMESTEAD MONTEBELL</v>
          </cell>
          <cell r="AF60612">
            <v>0</v>
          </cell>
          <cell r="AG60612">
            <v>0</v>
          </cell>
          <cell r="AH60612">
            <v>0</v>
          </cell>
          <cell r="AI60612">
            <v>1</v>
          </cell>
          <cell r="AJ60612">
            <v>1</v>
          </cell>
          <cell r="AK60612">
            <v>1</v>
          </cell>
          <cell r="AL60612">
            <v>1</v>
          </cell>
          <cell r="AM60612" t="b">
            <v>0</v>
          </cell>
          <cell r="AN60612" t="b">
            <v>0</v>
          </cell>
          <cell r="AO60612" t="b">
            <v>0</v>
          </cell>
          <cell r="AP60612" t="b">
            <v>0</v>
          </cell>
          <cell r="AQ60612" t="b">
            <v>0</v>
          </cell>
          <cell r="AR60612" t="b">
            <v>0</v>
          </cell>
          <cell r="AS60612" t="b">
            <v>0</v>
          </cell>
          <cell r="AT60612" t="b">
            <v>0</v>
          </cell>
          <cell r="AU60612" t="b">
            <v>0</v>
          </cell>
          <cell r="AV60612" t="b">
            <v>0</v>
          </cell>
          <cell r="AW60612" t="b">
            <v>0</v>
          </cell>
        </row>
        <row r="60613">
          <cell r="S60613" t="str">
            <v>CARROLLTON RIDGE</v>
          </cell>
          <cell r="AF60613">
            <v>1</v>
          </cell>
          <cell r="AG60613">
            <v>1</v>
          </cell>
          <cell r="AH60613">
            <v>1</v>
          </cell>
          <cell r="AI60613">
            <v>1</v>
          </cell>
          <cell r="AJ60613">
            <v>1</v>
          </cell>
          <cell r="AK60613">
            <v>1</v>
          </cell>
          <cell r="AL60613">
            <v>1</v>
          </cell>
          <cell r="AM60613" t="b">
            <v>0</v>
          </cell>
          <cell r="AN60613" t="b">
            <v>0</v>
          </cell>
          <cell r="AO60613" t="b">
            <v>0</v>
          </cell>
          <cell r="AP60613" t="b">
            <v>0</v>
          </cell>
          <cell r="AQ60613" t="b">
            <v>0</v>
          </cell>
          <cell r="AR60613" t="b">
            <v>0</v>
          </cell>
          <cell r="AS60613" t="b">
            <v>0</v>
          </cell>
          <cell r="AT60613" t="b">
            <v>0</v>
          </cell>
          <cell r="AU60613" t="b">
            <v>0</v>
          </cell>
          <cell r="AV60613" t="b">
            <v>0</v>
          </cell>
          <cell r="AW60613" t="b">
            <v>0</v>
          </cell>
        </row>
        <row r="60614">
          <cell r="S60614" t="str">
            <v>TOWANDA-GRANTLEY</v>
          </cell>
          <cell r="AF60614">
            <v>1</v>
          </cell>
          <cell r="AG60614">
            <v>1</v>
          </cell>
          <cell r="AH60614">
            <v>1</v>
          </cell>
          <cell r="AI60614">
            <v>1</v>
          </cell>
          <cell r="AJ60614">
            <v>1</v>
          </cell>
          <cell r="AK60614">
            <v>1</v>
          </cell>
          <cell r="AL60614">
            <v>1</v>
          </cell>
          <cell r="AM60614" t="b">
            <v>0</v>
          </cell>
          <cell r="AN60614" t="b">
            <v>0</v>
          </cell>
          <cell r="AO60614" t="b">
            <v>0</v>
          </cell>
          <cell r="AP60614" t="b">
            <v>0</v>
          </cell>
          <cell r="AQ60614" t="b">
            <v>0</v>
          </cell>
          <cell r="AR60614" t="b">
            <v>0</v>
          </cell>
          <cell r="AS60614" t="b">
            <v>0</v>
          </cell>
          <cell r="AT60614" t="b">
            <v>0</v>
          </cell>
          <cell r="AU60614" t="b">
            <v>0</v>
          </cell>
          <cell r="AV60614" t="b">
            <v>0</v>
          </cell>
          <cell r="AW60614" t="b">
            <v>0</v>
          </cell>
        </row>
        <row r="60615">
          <cell r="S60615" t="str">
            <v>PARKVIEW/WOODBROOK</v>
          </cell>
          <cell r="AF60615">
            <v>1</v>
          </cell>
          <cell r="AG60615">
            <v>1</v>
          </cell>
          <cell r="AH60615">
            <v>1</v>
          </cell>
          <cell r="AI60615">
            <v>1</v>
          </cell>
          <cell r="AJ60615">
            <v>1</v>
          </cell>
          <cell r="AK60615">
            <v>1</v>
          </cell>
          <cell r="AL60615">
            <v>1</v>
          </cell>
          <cell r="AM60615" t="b">
            <v>0</v>
          </cell>
          <cell r="AN60615" t="b">
            <v>0</v>
          </cell>
          <cell r="AO60615" t="b">
            <v>0</v>
          </cell>
          <cell r="AP60615" t="b">
            <v>0</v>
          </cell>
          <cell r="AQ60615" t="b">
            <v>0</v>
          </cell>
          <cell r="AR60615" t="b">
            <v>0</v>
          </cell>
          <cell r="AS60615" t="b">
            <v>0</v>
          </cell>
          <cell r="AT60615" t="b">
            <v>0</v>
          </cell>
          <cell r="AU60615" t="b">
            <v>0</v>
          </cell>
          <cell r="AV60615" t="b">
            <v>0</v>
          </cell>
          <cell r="AW60615" t="b">
            <v>0</v>
          </cell>
        </row>
        <row r="60616">
          <cell r="S60616" t="str">
            <v>BETTER WAVERLY</v>
          </cell>
          <cell r="AF60616">
            <v>0</v>
          </cell>
          <cell r="AG60616">
            <v>0</v>
          </cell>
          <cell r="AH60616">
            <v>1</v>
          </cell>
          <cell r="AI60616">
            <v>1</v>
          </cell>
          <cell r="AJ60616">
            <v>1</v>
          </cell>
          <cell r="AK60616">
            <v>1</v>
          </cell>
          <cell r="AL60616">
            <v>1</v>
          </cell>
          <cell r="AM60616" t="b">
            <v>0</v>
          </cell>
          <cell r="AN60616" t="b">
            <v>0</v>
          </cell>
          <cell r="AO60616" t="b">
            <v>0</v>
          </cell>
          <cell r="AP60616" t="b">
            <v>0</v>
          </cell>
          <cell r="AQ60616" t="b">
            <v>0</v>
          </cell>
          <cell r="AR60616" t="b">
            <v>0</v>
          </cell>
          <cell r="AS60616" t="b">
            <v>0</v>
          </cell>
          <cell r="AT60616" t="b">
            <v>0</v>
          </cell>
          <cell r="AU60616" t="b">
            <v>0</v>
          </cell>
          <cell r="AV60616" t="b">
            <v>0</v>
          </cell>
          <cell r="AW60616" t="b">
            <v>0</v>
          </cell>
        </row>
        <row r="60617">
          <cell r="S60617" t="str">
            <v>COLDSTREAM HOMESTEAD MONTEBELL</v>
          </cell>
          <cell r="AF60617">
            <v>1</v>
          </cell>
          <cell r="AG60617">
            <v>1</v>
          </cell>
          <cell r="AH60617">
            <v>1</v>
          </cell>
          <cell r="AI60617">
            <v>1</v>
          </cell>
          <cell r="AJ60617">
            <v>1</v>
          </cell>
          <cell r="AK60617">
            <v>1</v>
          </cell>
          <cell r="AL60617">
            <v>1</v>
          </cell>
          <cell r="AM60617" t="b">
            <v>0</v>
          </cell>
          <cell r="AN60617" t="b">
            <v>0</v>
          </cell>
          <cell r="AO60617" t="b">
            <v>0</v>
          </cell>
          <cell r="AP60617" t="b">
            <v>0</v>
          </cell>
          <cell r="AQ60617" t="b">
            <v>0</v>
          </cell>
          <cell r="AR60617" t="b">
            <v>0</v>
          </cell>
          <cell r="AS60617" t="b">
            <v>0</v>
          </cell>
          <cell r="AT60617" t="b">
            <v>0</v>
          </cell>
          <cell r="AU60617" t="b">
            <v>0</v>
          </cell>
          <cell r="AV60617" t="b">
            <v>0</v>
          </cell>
          <cell r="AW60617" t="b">
            <v>0</v>
          </cell>
        </row>
        <row r="60618">
          <cell r="S60618" t="str">
            <v>COLDSTREAM HOMESTEAD MONTEBELL</v>
          </cell>
          <cell r="AF60618">
            <v>1</v>
          </cell>
          <cell r="AG60618">
            <v>1</v>
          </cell>
          <cell r="AH60618">
            <v>1</v>
          </cell>
          <cell r="AI60618">
            <v>1</v>
          </cell>
          <cell r="AJ60618">
            <v>1</v>
          </cell>
          <cell r="AK60618">
            <v>1</v>
          </cell>
          <cell r="AL60618">
            <v>1</v>
          </cell>
          <cell r="AM60618" t="b">
            <v>0</v>
          </cell>
          <cell r="AN60618" t="b">
            <v>0</v>
          </cell>
          <cell r="AO60618" t="b">
            <v>0</v>
          </cell>
          <cell r="AP60618" t="b">
            <v>0</v>
          </cell>
          <cell r="AQ60618" t="b">
            <v>0</v>
          </cell>
          <cell r="AR60618" t="b">
            <v>0</v>
          </cell>
          <cell r="AS60618" t="b">
            <v>0</v>
          </cell>
          <cell r="AT60618" t="b">
            <v>0</v>
          </cell>
          <cell r="AU60618" t="b">
            <v>0</v>
          </cell>
          <cell r="AV60618" t="b">
            <v>0</v>
          </cell>
          <cell r="AW60618" t="b">
            <v>0</v>
          </cell>
        </row>
        <row r="60619">
          <cell r="S60619" t="str">
            <v>GLENHAM-BELFORD</v>
          </cell>
          <cell r="AF60619">
            <v>0</v>
          </cell>
          <cell r="AG60619">
            <v>0</v>
          </cell>
          <cell r="AH60619">
            <v>0</v>
          </cell>
          <cell r="AI60619">
            <v>0</v>
          </cell>
          <cell r="AJ60619">
            <v>1</v>
          </cell>
          <cell r="AK60619">
            <v>1</v>
          </cell>
          <cell r="AL60619">
            <v>1</v>
          </cell>
          <cell r="AM60619" t="b">
            <v>0</v>
          </cell>
          <cell r="AN60619" t="b">
            <v>0</v>
          </cell>
          <cell r="AO60619" t="b">
            <v>0</v>
          </cell>
          <cell r="AP60619" t="b">
            <v>0</v>
          </cell>
          <cell r="AQ60619" t="b">
            <v>0</v>
          </cell>
          <cell r="AR60619" t="b">
            <v>0</v>
          </cell>
          <cell r="AS60619" t="b">
            <v>0</v>
          </cell>
          <cell r="AT60619" t="b">
            <v>0</v>
          </cell>
          <cell r="AU60619" t="b">
            <v>0</v>
          </cell>
          <cell r="AV60619" t="b">
            <v>0</v>
          </cell>
          <cell r="AW60619" t="b">
            <v>0</v>
          </cell>
        </row>
        <row r="60620">
          <cell r="S60620" t="str">
            <v>PENROSE/FAYETTE STREET OUTREAC</v>
          </cell>
          <cell r="AF60620">
            <v>1</v>
          </cell>
          <cell r="AG60620">
            <v>1</v>
          </cell>
          <cell r="AH60620">
            <v>1</v>
          </cell>
          <cell r="AI60620">
            <v>1</v>
          </cell>
          <cell r="AJ60620">
            <v>1</v>
          </cell>
          <cell r="AK60620">
            <v>1</v>
          </cell>
          <cell r="AL60620">
            <v>1</v>
          </cell>
          <cell r="AM60620" t="b">
            <v>0</v>
          </cell>
          <cell r="AN60620" t="b">
            <v>0</v>
          </cell>
          <cell r="AO60620" t="b">
            <v>0</v>
          </cell>
          <cell r="AP60620" t="b">
            <v>0</v>
          </cell>
          <cell r="AQ60620" t="b">
            <v>0</v>
          </cell>
          <cell r="AR60620" t="b">
            <v>0</v>
          </cell>
          <cell r="AS60620" t="b">
            <v>0</v>
          </cell>
          <cell r="AT60620" t="b">
            <v>0</v>
          </cell>
          <cell r="AU60620" t="b">
            <v>0</v>
          </cell>
          <cell r="AV60620" t="b">
            <v>0</v>
          </cell>
          <cell r="AW60620" t="b">
            <v>0</v>
          </cell>
        </row>
        <row r="60621">
          <cell r="S60621" t="str">
            <v>SANDTOWN-WINCHESTER</v>
          </cell>
          <cell r="AF60621">
            <v>1</v>
          </cell>
          <cell r="AG60621">
            <v>1</v>
          </cell>
          <cell r="AH60621">
            <v>1</v>
          </cell>
          <cell r="AI60621">
            <v>1</v>
          </cell>
          <cell r="AJ60621">
            <v>1</v>
          </cell>
          <cell r="AK60621">
            <v>1</v>
          </cell>
          <cell r="AL60621">
            <v>1</v>
          </cell>
          <cell r="AM60621" t="b">
            <v>0</v>
          </cell>
          <cell r="AN60621" t="b">
            <v>0</v>
          </cell>
          <cell r="AO60621" t="b">
            <v>0</v>
          </cell>
          <cell r="AP60621" t="b">
            <v>0</v>
          </cell>
          <cell r="AQ60621" t="b">
            <v>0</v>
          </cell>
          <cell r="AR60621" t="b">
            <v>0</v>
          </cell>
          <cell r="AS60621" t="b">
            <v>0</v>
          </cell>
          <cell r="AT60621" t="b">
            <v>0</v>
          </cell>
          <cell r="AU60621" t="b">
            <v>0</v>
          </cell>
          <cell r="AV60621" t="b">
            <v>0</v>
          </cell>
          <cell r="AW60621" t="b">
            <v>0</v>
          </cell>
        </row>
        <row r="60622">
          <cell r="S60622" t="str">
            <v>HARLEM PARK</v>
          </cell>
          <cell r="AF60622">
            <v>0</v>
          </cell>
          <cell r="AG60622">
            <v>0</v>
          </cell>
          <cell r="AH60622">
            <v>0</v>
          </cell>
          <cell r="AI60622">
            <v>1</v>
          </cell>
          <cell r="AJ60622">
            <v>1</v>
          </cell>
          <cell r="AK60622">
            <v>1</v>
          </cell>
          <cell r="AL60622">
            <v>1</v>
          </cell>
          <cell r="AM60622" t="b">
            <v>0</v>
          </cell>
          <cell r="AN60622" t="b">
            <v>0</v>
          </cell>
          <cell r="AO60622" t="b">
            <v>0</v>
          </cell>
          <cell r="AP60622" t="b">
            <v>0</v>
          </cell>
          <cell r="AQ60622" t="b">
            <v>0</v>
          </cell>
          <cell r="AR60622" t="b">
            <v>0</v>
          </cell>
          <cell r="AS60622" t="b">
            <v>0</v>
          </cell>
          <cell r="AT60622" t="b">
            <v>0</v>
          </cell>
          <cell r="AU60622" t="b">
            <v>0</v>
          </cell>
          <cell r="AV60622" t="b">
            <v>0</v>
          </cell>
          <cell r="AW60622" t="b">
            <v>0</v>
          </cell>
        </row>
        <row r="60623">
          <cell r="S60623" t="str">
            <v>PENROSE/FAYETTE STREET OUTREAC</v>
          </cell>
          <cell r="AF60623">
            <v>1</v>
          </cell>
          <cell r="AG60623">
            <v>1</v>
          </cell>
          <cell r="AH60623">
            <v>1</v>
          </cell>
          <cell r="AI60623">
            <v>1</v>
          </cell>
          <cell r="AJ60623">
            <v>1</v>
          </cell>
          <cell r="AK60623">
            <v>1</v>
          </cell>
          <cell r="AL60623">
            <v>1</v>
          </cell>
          <cell r="AM60623" t="b">
            <v>0</v>
          </cell>
          <cell r="AN60623" t="b">
            <v>0</v>
          </cell>
          <cell r="AO60623" t="b">
            <v>0</v>
          </cell>
          <cell r="AP60623" t="b">
            <v>0</v>
          </cell>
          <cell r="AQ60623" t="b">
            <v>0</v>
          </cell>
          <cell r="AR60623" t="b">
            <v>0</v>
          </cell>
          <cell r="AS60623" t="b">
            <v>0</v>
          </cell>
          <cell r="AT60623" t="b">
            <v>0</v>
          </cell>
          <cell r="AU60623" t="b">
            <v>0</v>
          </cell>
          <cell r="AV60623" t="b">
            <v>0</v>
          </cell>
          <cell r="AW60623" t="b">
            <v>0</v>
          </cell>
        </row>
        <row r="60624">
          <cell r="S60624" t="str">
            <v>CANTON</v>
          </cell>
          <cell r="AF60624">
            <v>0</v>
          </cell>
          <cell r="AG60624">
            <v>0</v>
          </cell>
          <cell r="AH60624">
            <v>0</v>
          </cell>
          <cell r="AI60624">
            <v>0</v>
          </cell>
          <cell r="AJ60624">
            <v>0</v>
          </cell>
          <cell r="AK60624">
            <v>0</v>
          </cell>
          <cell r="AL60624">
            <v>0</v>
          </cell>
          <cell r="AM60624" t="b">
            <v>0</v>
          </cell>
          <cell r="AN60624" t="b">
            <v>0</v>
          </cell>
          <cell r="AO60624" t="b">
            <v>0</v>
          </cell>
          <cell r="AP60624" t="b">
            <v>0</v>
          </cell>
          <cell r="AQ60624" t="b">
            <v>0</v>
          </cell>
          <cell r="AR60624" t="b">
            <v>0</v>
          </cell>
          <cell r="AS60624" t="b">
            <v>0</v>
          </cell>
          <cell r="AT60624" t="b">
            <v>0</v>
          </cell>
          <cell r="AU60624" t="b">
            <v>0</v>
          </cell>
          <cell r="AV60624" t="b">
            <v>0</v>
          </cell>
          <cell r="AW60624" t="b">
            <v>0</v>
          </cell>
        </row>
        <row r="60625">
          <cell r="S60625" t="str">
            <v>MOUNT HOLLY</v>
          </cell>
          <cell r="AF60625">
            <v>0</v>
          </cell>
          <cell r="AG60625">
            <v>0</v>
          </cell>
          <cell r="AH60625">
            <v>1</v>
          </cell>
          <cell r="AI60625">
            <v>1</v>
          </cell>
          <cell r="AJ60625">
            <v>1</v>
          </cell>
          <cell r="AK60625">
            <v>1</v>
          </cell>
          <cell r="AL60625">
            <v>1</v>
          </cell>
          <cell r="AM60625" t="b">
            <v>0</v>
          </cell>
          <cell r="AN60625" t="b">
            <v>0</v>
          </cell>
          <cell r="AO60625" t="b">
            <v>0</v>
          </cell>
          <cell r="AP60625" t="b">
            <v>0</v>
          </cell>
          <cell r="AQ60625" t="b">
            <v>0</v>
          </cell>
          <cell r="AR60625" t="b">
            <v>0</v>
          </cell>
          <cell r="AS60625" t="b">
            <v>0</v>
          </cell>
          <cell r="AT60625" t="b">
            <v>0</v>
          </cell>
          <cell r="AU60625" t="b">
            <v>0</v>
          </cell>
          <cell r="AV60625" t="b">
            <v>0</v>
          </cell>
          <cell r="AW60625" t="b">
            <v>0</v>
          </cell>
        </row>
        <row r="60626">
          <cell r="S60626" t="str">
            <v>CENTRAL PARK HEIGHTS</v>
          </cell>
          <cell r="AF60626">
            <v>0</v>
          </cell>
          <cell r="AG60626">
            <v>0</v>
          </cell>
          <cell r="AH60626">
            <v>0</v>
          </cell>
          <cell r="AI60626">
            <v>0</v>
          </cell>
          <cell r="AJ60626">
            <v>0</v>
          </cell>
          <cell r="AK60626">
            <v>0</v>
          </cell>
          <cell r="AL60626">
            <v>1</v>
          </cell>
          <cell r="AM60626" t="b">
            <v>0</v>
          </cell>
          <cell r="AN60626" t="b">
            <v>0</v>
          </cell>
          <cell r="AO60626" t="b">
            <v>0</v>
          </cell>
          <cell r="AP60626" t="b">
            <v>0</v>
          </cell>
          <cell r="AQ60626" t="b">
            <v>0</v>
          </cell>
          <cell r="AR60626" t="b">
            <v>0</v>
          </cell>
          <cell r="AS60626" t="b">
            <v>0</v>
          </cell>
          <cell r="AT60626" t="b">
            <v>0</v>
          </cell>
          <cell r="AU60626" t="b">
            <v>0</v>
          </cell>
          <cell r="AV60626" t="b">
            <v>0</v>
          </cell>
          <cell r="AW60626" t="b">
            <v>0</v>
          </cell>
        </row>
        <row r="60627">
          <cell r="S60627" t="str">
            <v>CENTRAL PARK HEIGHTS</v>
          </cell>
          <cell r="AF60627">
            <v>0</v>
          </cell>
          <cell r="AG60627">
            <v>0</v>
          </cell>
          <cell r="AH60627">
            <v>0</v>
          </cell>
          <cell r="AI60627">
            <v>0</v>
          </cell>
          <cell r="AJ60627">
            <v>0</v>
          </cell>
          <cell r="AK60627">
            <v>0</v>
          </cell>
          <cell r="AL60627">
            <v>0</v>
          </cell>
          <cell r="AM60627" t="b">
            <v>0</v>
          </cell>
          <cell r="AN60627" t="b">
            <v>0</v>
          </cell>
          <cell r="AO60627" t="b">
            <v>0</v>
          </cell>
          <cell r="AP60627" t="b">
            <v>0</v>
          </cell>
          <cell r="AQ60627" t="b">
            <v>0</v>
          </cell>
          <cell r="AR60627" t="b">
            <v>0</v>
          </cell>
          <cell r="AS60627" t="b">
            <v>0</v>
          </cell>
          <cell r="AT60627" t="b">
            <v>0</v>
          </cell>
          <cell r="AU60627" t="b">
            <v>0</v>
          </cell>
          <cell r="AV60627" t="b">
            <v>0</v>
          </cell>
          <cell r="AW60627" t="b">
            <v>0</v>
          </cell>
        </row>
        <row r="60628">
          <cell r="S60628" t="str">
            <v>BROADWAY EAST</v>
          </cell>
          <cell r="AF60628">
            <v>0</v>
          </cell>
          <cell r="AG60628">
            <v>0</v>
          </cell>
          <cell r="AH60628">
            <v>0</v>
          </cell>
          <cell r="AI60628">
            <v>0</v>
          </cell>
          <cell r="AJ60628">
            <v>0</v>
          </cell>
          <cell r="AK60628">
            <v>0</v>
          </cell>
          <cell r="AL60628">
            <v>1</v>
          </cell>
          <cell r="AM60628" t="b">
            <v>0</v>
          </cell>
          <cell r="AN60628" t="b">
            <v>0</v>
          </cell>
          <cell r="AO60628" t="b">
            <v>0</v>
          </cell>
          <cell r="AP60628" t="b">
            <v>0</v>
          </cell>
          <cell r="AQ60628" t="b">
            <v>0</v>
          </cell>
          <cell r="AR60628" t="b">
            <v>0</v>
          </cell>
          <cell r="AS60628" t="b">
            <v>0</v>
          </cell>
          <cell r="AT60628" t="b">
            <v>0</v>
          </cell>
          <cell r="AU60628" t="b">
            <v>0</v>
          </cell>
          <cell r="AV60628" t="b">
            <v>0</v>
          </cell>
          <cell r="AW60628" t="b">
            <v>0</v>
          </cell>
        </row>
        <row r="60629">
          <cell r="S60629" t="str">
            <v>WEST ARLINGTON</v>
          </cell>
          <cell r="AF60629">
            <v>0</v>
          </cell>
          <cell r="AG60629">
            <v>0</v>
          </cell>
          <cell r="AH60629">
            <v>0</v>
          </cell>
          <cell r="AI60629">
            <v>0</v>
          </cell>
          <cell r="AJ60629">
            <v>0</v>
          </cell>
          <cell r="AK60629">
            <v>1</v>
          </cell>
          <cell r="AL60629">
            <v>1</v>
          </cell>
          <cell r="AM60629" t="b">
            <v>0</v>
          </cell>
          <cell r="AN60629" t="b">
            <v>0</v>
          </cell>
          <cell r="AO60629" t="b">
            <v>0</v>
          </cell>
          <cell r="AP60629" t="b">
            <v>0</v>
          </cell>
          <cell r="AQ60629" t="b">
            <v>0</v>
          </cell>
          <cell r="AR60629" t="b">
            <v>0</v>
          </cell>
          <cell r="AS60629" t="b">
            <v>0</v>
          </cell>
          <cell r="AT60629" t="b">
            <v>0</v>
          </cell>
          <cell r="AU60629" t="b">
            <v>0</v>
          </cell>
          <cell r="AV60629" t="b">
            <v>0</v>
          </cell>
          <cell r="AW60629" t="b">
            <v>0</v>
          </cell>
        </row>
        <row r="60630">
          <cell r="S60630" t="str">
            <v>GAY STREET</v>
          </cell>
          <cell r="AF60630">
            <v>0</v>
          </cell>
          <cell r="AG60630">
            <v>0</v>
          </cell>
          <cell r="AH60630">
            <v>0</v>
          </cell>
          <cell r="AI60630">
            <v>0</v>
          </cell>
          <cell r="AJ60630">
            <v>0</v>
          </cell>
          <cell r="AK60630">
            <v>0</v>
          </cell>
          <cell r="AL60630">
            <v>0</v>
          </cell>
          <cell r="AM60630" t="b">
            <v>0</v>
          </cell>
          <cell r="AN60630" t="b">
            <v>0</v>
          </cell>
          <cell r="AO60630" t="b">
            <v>0</v>
          </cell>
          <cell r="AP60630" t="b">
            <v>0</v>
          </cell>
          <cell r="AQ60630" t="b">
            <v>0</v>
          </cell>
          <cell r="AR60630" t="b">
            <v>0</v>
          </cell>
          <cell r="AS60630" t="b">
            <v>0</v>
          </cell>
          <cell r="AT60630" t="b">
            <v>0</v>
          </cell>
          <cell r="AU60630" t="b">
            <v>0</v>
          </cell>
          <cell r="AV60630" t="b">
            <v>0</v>
          </cell>
          <cell r="AW60630" t="b">
            <v>0</v>
          </cell>
        </row>
        <row r="60631">
          <cell r="S60631" t="str">
            <v>BEVERLY HILLS</v>
          </cell>
          <cell r="AF60631">
            <v>0</v>
          </cell>
          <cell r="AG60631">
            <v>0</v>
          </cell>
          <cell r="AH60631">
            <v>0</v>
          </cell>
          <cell r="AI60631">
            <v>0</v>
          </cell>
          <cell r="AJ60631">
            <v>0</v>
          </cell>
          <cell r="AK60631">
            <v>0</v>
          </cell>
          <cell r="AL60631">
            <v>0</v>
          </cell>
          <cell r="AM60631" t="b">
            <v>0</v>
          </cell>
          <cell r="AN60631" t="b">
            <v>0</v>
          </cell>
          <cell r="AO60631" t="b">
            <v>0</v>
          </cell>
          <cell r="AP60631" t="b">
            <v>0</v>
          </cell>
          <cell r="AQ60631" t="b">
            <v>0</v>
          </cell>
          <cell r="AR60631" t="b">
            <v>0</v>
          </cell>
          <cell r="AS60631" t="b">
            <v>0</v>
          </cell>
          <cell r="AT60631" t="b">
            <v>0</v>
          </cell>
          <cell r="AU60631" t="b">
            <v>0</v>
          </cell>
          <cell r="AV60631" t="b">
            <v>0</v>
          </cell>
          <cell r="AW60631" t="b">
            <v>0</v>
          </cell>
        </row>
        <row r="60632">
          <cell r="S60632" t="str">
            <v>WASHINGTON VILLAGE</v>
          </cell>
          <cell r="AF60632">
            <v>0</v>
          </cell>
          <cell r="AG60632">
            <v>0</v>
          </cell>
          <cell r="AH60632">
            <v>0</v>
          </cell>
          <cell r="AI60632">
            <v>0</v>
          </cell>
          <cell r="AJ60632">
            <v>0</v>
          </cell>
          <cell r="AK60632">
            <v>0</v>
          </cell>
          <cell r="AL60632">
            <v>0</v>
          </cell>
          <cell r="AM60632" t="b">
            <v>0</v>
          </cell>
          <cell r="AN60632" t="b">
            <v>0</v>
          </cell>
          <cell r="AO60632" t="b">
            <v>0</v>
          </cell>
          <cell r="AP60632" t="b">
            <v>0</v>
          </cell>
          <cell r="AQ60632" t="b">
            <v>0</v>
          </cell>
          <cell r="AR60632" t="b">
            <v>0</v>
          </cell>
          <cell r="AS60632" t="b">
            <v>0</v>
          </cell>
          <cell r="AT60632" t="b">
            <v>0</v>
          </cell>
          <cell r="AU60632" t="b">
            <v>0</v>
          </cell>
          <cell r="AV60632" t="b">
            <v>0</v>
          </cell>
          <cell r="AW60632" t="b">
            <v>0</v>
          </cell>
        </row>
        <row r="60633">
          <cell r="S60633" t="str">
            <v>GAY STREET</v>
          </cell>
          <cell r="AF60633">
            <v>0</v>
          </cell>
          <cell r="AG60633">
            <v>0</v>
          </cell>
          <cell r="AH60633">
            <v>0</v>
          </cell>
          <cell r="AI60633">
            <v>0</v>
          </cell>
          <cell r="AJ60633">
            <v>0</v>
          </cell>
          <cell r="AK60633">
            <v>1</v>
          </cell>
          <cell r="AL60633">
            <v>1</v>
          </cell>
          <cell r="AM60633" t="b">
            <v>0</v>
          </cell>
          <cell r="AN60633" t="b">
            <v>0</v>
          </cell>
          <cell r="AO60633" t="b">
            <v>0</v>
          </cell>
          <cell r="AP60633" t="b">
            <v>0</v>
          </cell>
          <cell r="AQ60633" t="b">
            <v>0</v>
          </cell>
          <cell r="AR60633" t="b">
            <v>0</v>
          </cell>
          <cell r="AS60633" t="b">
            <v>0</v>
          </cell>
          <cell r="AT60633" t="b">
            <v>0</v>
          </cell>
          <cell r="AU60633" t="b">
            <v>0</v>
          </cell>
          <cell r="AV60633" t="b">
            <v>0</v>
          </cell>
          <cell r="AW60633" t="b">
            <v>0</v>
          </cell>
        </row>
        <row r="60634">
          <cell r="S60634" t="str">
            <v>GAY STREET</v>
          </cell>
          <cell r="AF60634">
            <v>0</v>
          </cell>
          <cell r="AG60634">
            <v>0</v>
          </cell>
          <cell r="AH60634">
            <v>0</v>
          </cell>
          <cell r="AI60634">
            <v>0</v>
          </cell>
          <cell r="AJ60634">
            <v>0</v>
          </cell>
          <cell r="AK60634">
            <v>1</v>
          </cell>
          <cell r="AL60634">
            <v>1</v>
          </cell>
          <cell r="AM60634" t="b">
            <v>0</v>
          </cell>
          <cell r="AN60634" t="b">
            <v>0</v>
          </cell>
          <cell r="AO60634" t="b">
            <v>0</v>
          </cell>
          <cell r="AP60634" t="b">
            <v>0</v>
          </cell>
          <cell r="AQ60634" t="b">
            <v>0</v>
          </cell>
          <cell r="AR60634" t="b">
            <v>0</v>
          </cell>
          <cell r="AS60634" t="b">
            <v>0</v>
          </cell>
          <cell r="AT60634" t="b">
            <v>0</v>
          </cell>
          <cell r="AU60634" t="b">
            <v>0</v>
          </cell>
          <cell r="AV60634" t="b">
            <v>0</v>
          </cell>
          <cell r="AW60634" t="b">
            <v>0</v>
          </cell>
        </row>
        <row r="60635">
          <cell r="S60635" t="str">
            <v>BROADWAY EAST</v>
          </cell>
          <cell r="AF60635">
            <v>1</v>
          </cell>
          <cell r="AG60635">
            <v>1</v>
          </cell>
          <cell r="AH60635">
            <v>1</v>
          </cell>
          <cell r="AI60635">
            <v>1</v>
          </cell>
          <cell r="AJ60635">
            <v>1</v>
          </cell>
          <cell r="AK60635">
            <v>1</v>
          </cell>
          <cell r="AL60635">
            <v>1</v>
          </cell>
          <cell r="AM60635" t="b">
            <v>0</v>
          </cell>
          <cell r="AN60635" t="b">
            <v>0</v>
          </cell>
          <cell r="AO60635" t="b">
            <v>0</v>
          </cell>
          <cell r="AP60635" t="b">
            <v>0</v>
          </cell>
          <cell r="AQ60635" t="b">
            <v>0</v>
          </cell>
          <cell r="AR60635" t="b">
            <v>0</v>
          </cell>
          <cell r="AS60635" t="b">
            <v>0</v>
          </cell>
          <cell r="AT60635" t="b">
            <v>0</v>
          </cell>
          <cell r="AU60635" t="b">
            <v>0</v>
          </cell>
          <cell r="AV60635" t="b">
            <v>0</v>
          </cell>
          <cell r="AW60635" t="b">
            <v>0</v>
          </cell>
        </row>
        <row r="60636">
          <cell r="S60636" t="str">
            <v>BROADWAY EAST</v>
          </cell>
          <cell r="AF60636">
            <v>1</v>
          </cell>
          <cell r="AG60636">
            <v>1</v>
          </cell>
          <cell r="AH60636">
            <v>1</v>
          </cell>
          <cell r="AI60636">
            <v>1</v>
          </cell>
          <cell r="AJ60636">
            <v>1</v>
          </cell>
          <cell r="AK60636">
            <v>1</v>
          </cell>
          <cell r="AL60636">
            <v>1</v>
          </cell>
          <cell r="AM60636" t="b">
            <v>0</v>
          </cell>
          <cell r="AN60636" t="b">
            <v>0</v>
          </cell>
          <cell r="AO60636" t="b">
            <v>0</v>
          </cell>
          <cell r="AP60636" t="b">
            <v>0</v>
          </cell>
          <cell r="AQ60636" t="b">
            <v>0</v>
          </cell>
          <cell r="AR60636" t="b">
            <v>0</v>
          </cell>
          <cell r="AS60636" t="b">
            <v>0</v>
          </cell>
          <cell r="AT60636" t="b">
            <v>0</v>
          </cell>
          <cell r="AU60636" t="b">
            <v>0</v>
          </cell>
          <cell r="AV60636" t="b">
            <v>0</v>
          </cell>
          <cell r="AW60636" t="b">
            <v>0</v>
          </cell>
        </row>
        <row r="60637">
          <cell r="S60637" t="str">
            <v>BROADWAY EAST</v>
          </cell>
          <cell r="AF60637">
            <v>0</v>
          </cell>
          <cell r="AG60637">
            <v>0</v>
          </cell>
          <cell r="AH60637">
            <v>0</v>
          </cell>
          <cell r="AI60637">
            <v>0</v>
          </cell>
          <cell r="AJ60637">
            <v>0</v>
          </cell>
          <cell r="AK60637">
            <v>0</v>
          </cell>
          <cell r="AL60637">
            <v>1</v>
          </cell>
          <cell r="AM60637" t="b">
            <v>0</v>
          </cell>
          <cell r="AN60637" t="b">
            <v>0</v>
          </cell>
          <cell r="AO60637" t="b">
            <v>0</v>
          </cell>
          <cell r="AP60637" t="b">
            <v>0</v>
          </cell>
          <cell r="AQ60637" t="b">
            <v>0</v>
          </cell>
          <cell r="AR60637" t="b">
            <v>0</v>
          </cell>
          <cell r="AS60637" t="b">
            <v>0</v>
          </cell>
          <cell r="AT60637" t="b">
            <v>0</v>
          </cell>
          <cell r="AU60637" t="b">
            <v>0</v>
          </cell>
          <cell r="AV60637" t="b">
            <v>0</v>
          </cell>
          <cell r="AW60637" t="b">
            <v>0</v>
          </cell>
        </row>
        <row r="60638">
          <cell r="S60638" t="str">
            <v>FELLS POINT</v>
          </cell>
          <cell r="AF60638">
            <v>0</v>
          </cell>
          <cell r="AG60638">
            <v>0</v>
          </cell>
          <cell r="AH60638">
            <v>0</v>
          </cell>
          <cell r="AI60638">
            <v>0</v>
          </cell>
          <cell r="AJ60638">
            <v>0</v>
          </cell>
          <cell r="AK60638">
            <v>0</v>
          </cell>
          <cell r="AL60638">
            <v>0</v>
          </cell>
          <cell r="AM60638" t="b">
            <v>0</v>
          </cell>
          <cell r="AN60638" t="b">
            <v>0</v>
          </cell>
          <cell r="AO60638" t="b">
            <v>0</v>
          </cell>
          <cell r="AP60638" t="b">
            <v>0</v>
          </cell>
          <cell r="AQ60638" t="b">
            <v>0</v>
          </cell>
          <cell r="AR60638" t="b">
            <v>0</v>
          </cell>
          <cell r="AS60638" t="b">
            <v>0</v>
          </cell>
          <cell r="AT60638" t="b">
            <v>0</v>
          </cell>
          <cell r="AU60638" t="b">
            <v>0</v>
          </cell>
          <cell r="AV60638" t="b">
            <v>0</v>
          </cell>
          <cell r="AW60638" t="b">
            <v>0</v>
          </cell>
        </row>
        <row r="60639">
          <cell r="S60639" t="str">
            <v>MONDAWMIN</v>
          </cell>
          <cell r="AF60639">
            <v>1</v>
          </cell>
          <cell r="AG60639">
            <v>1</v>
          </cell>
          <cell r="AH60639">
            <v>1</v>
          </cell>
          <cell r="AI60639">
            <v>1</v>
          </cell>
          <cell r="AJ60639">
            <v>1</v>
          </cell>
          <cell r="AK60639">
            <v>1</v>
          </cell>
          <cell r="AL60639">
            <v>1</v>
          </cell>
          <cell r="AM60639" t="b">
            <v>0</v>
          </cell>
          <cell r="AN60639" t="b">
            <v>0</v>
          </cell>
          <cell r="AO60639" t="b">
            <v>0</v>
          </cell>
          <cell r="AP60639" t="b">
            <v>0</v>
          </cell>
          <cell r="AQ60639" t="b">
            <v>0</v>
          </cell>
          <cell r="AR60639" t="b">
            <v>0</v>
          </cell>
          <cell r="AS60639" t="b">
            <v>0</v>
          </cell>
          <cell r="AT60639" t="b">
            <v>0</v>
          </cell>
          <cell r="AU60639" t="b">
            <v>0</v>
          </cell>
          <cell r="AV60639" t="b">
            <v>0</v>
          </cell>
          <cell r="AW60639" t="b">
            <v>0</v>
          </cell>
        </row>
        <row r="60640">
          <cell r="S60640" t="str">
            <v>RESERVOIR HILL</v>
          </cell>
          <cell r="AF60640">
            <v>0</v>
          </cell>
          <cell r="AG60640">
            <v>0</v>
          </cell>
          <cell r="AH60640">
            <v>0</v>
          </cell>
          <cell r="AI60640">
            <v>1</v>
          </cell>
          <cell r="AJ60640">
            <v>1</v>
          </cell>
          <cell r="AK60640">
            <v>1</v>
          </cell>
          <cell r="AL60640">
            <v>1</v>
          </cell>
          <cell r="AM60640" t="b">
            <v>0</v>
          </cell>
          <cell r="AN60640" t="b">
            <v>0</v>
          </cell>
          <cell r="AO60640" t="b">
            <v>0</v>
          </cell>
          <cell r="AP60640" t="b">
            <v>0</v>
          </cell>
          <cell r="AQ60640" t="b">
            <v>0</v>
          </cell>
          <cell r="AR60640" t="b">
            <v>0</v>
          </cell>
          <cell r="AS60640" t="b">
            <v>0</v>
          </cell>
          <cell r="AT60640" t="b">
            <v>0</v>
          </cell>
          <cell r="AU60640" t="b">
            <v>0</v>
          </cell>
          <cell r="AV60640" t="b">
            <v>0</v>
          </cell>
          <cell r="AW60640" t="b">
            <v>0</v>
          </cell>
        </row>
        <row r="60641">
          <cell r="S60641" t="str">
            <v>RESERVOIR HILL</v>
          </cell>
          <cell r="AF60641">
            <v>1</v>
          </cell>
          <cell r="AG60641">
            <v>1</v>
          </cell>
          <cell r="AH60641">
            <v>1</v>
          </cell>
          <cell r="AI60641">
            <v>1</v>
          </cell>
          <cell r="AJ60641">
            <v>1</v>
          </cell>
          <cell r="AK60641">
            <v>1</v>
          </cell>
          <cell r="AL60641">
            <v>1</v>
          </cell>
          <cell r="AM60641" t="b">
            <v>0</v>
          </cell>
          <cell r="AN60641" t="b">
            <v>0</v>
          </cell>
          <cell r="AO60641" t="b">
            <v>0</v>
          </cell>
          <cell r="AP60641" t="b">
            <v>0</v>
          </cell>
          <cell r="AQ60641" t="b">
            <v>0</v>
          </cell>
          <cell r="AR60641" t="b">
            <v>0</v>
          </cell>
          <cell r="AS60641" t="b">
            <v>0</v>
          </cell>
          <cell r="AT60641" t="b">
            <v>0</v>
          </cell>
          <cell r="AU60641" t="b">
            <v>0</v>
          </cell>
          <cell r="AV60641" t="b">
            <v>0</v>
          </cell>
          <cell r="AW60641" t="b">
            <v>0</v>
          </cell>
        </row>
        <row r="60642">
          <cell r="S60642" t="str">
            <v>PARKSIDE</v>
          </cell>
          <cell r="AF60642">
            <v>0</v>
          </cell>
          <cell r="AG60642">
            <v>0</v>
          </cell>
          <cell r="AH60642">
            <v>0</v>
          </cell>
          <cell r="AI60642">
            <v>0</v>
          </cell>
          <cell r="AJ60642">
            <v>0</v>
          </cell>
          <cell r="AK60642">
            <v>1</v>
          </cell>
          <cell r="AL60642">
            <v>1</v>
          </cell>
          <cell r="AM60642" t="b">
            <v>0</v>
          </cell>
          <cell r="AN60642" t="b">
            <v>0</v>
          </cell>
          <cell r="AO60642" t="b">
            <v>0</v>
          </cell>
          <cell r="AP60642" t="b">
            <v>0</v>
          </cell>
          <cell r="AQ60642" t="b">
            <v>0</v>
          </cell>
          <cell r="AR60642" t="b">
            <v>0</v>
          </cell>
          <cell r="AS60642" t="b">
            <v>0</v>
          </cell>
          <cell r="AT60642" t="b">
            <v>0</v>
          </cell>
          <cell r="AU60642" t="b">
            <v>0</v>
          </cell>
          <cell r="AV60642" t="b">
            <v>0</v>
          </cell>
          <cell r="AW60642" t="b">
            <v>0</v>
          </cell>
        </row>
        <row r="60643">
          <cell r="S60643" t="str">
            <v>GRACELAND PARK</v>
          </cell>
          <cell r="AF60643">
            <v>0</v>
          </cell>
          <cell r="AG60643">
            <v>0</v>
          </cell>
          <cell r="AH60643">
            <v>0</v>
          </cell>
          <cell r="AI60643">
            <v>0</v>
          </cell>
          <cell r="AJ60643">
            <v>0</v>
          </cell>
          <cell r="AK60643">
            <v>0</v>
          </cell>
          <cell r="AL60643">
            <v>0</v>
          </cell>
          <cell r="AM60643" t="b">
            <v>0</v>
          </cell>
          <cell r="AN60643" t="b">
            <v>0</v>
          </cell>
          <cell r="AO60643" t="b">
            <v>0</v>
          </cell>
          <cell r="AP60643" t="b">
            <v>0</v>
          </cell>
          <cell r="AQ60643" t="b">
            <v>0</v>
          </cell>
          <cell r="AR60643" t="b">
            <v>0</v>
          </cell>
          <cell r="AS60643" t="b">
            <v>0</v>
          </cell>
          <cell r="AT60643" t="b">
            <v>0</v>
          </cell>
          <cell r="AU60643" t="b">
            <v>0</v>
          </cell>
          <cell r="AV60643" t="b">
            <v>0</v>
          </cell>
          <cell r="AW60643" t="b">
            <v>0</v>
          </cell>
        </row>
        <row r="60644">
          <cell r="S60644" t="str">
            <v>MORRELL PARK</v>
          </cell>
          <cell r="AF60644">
            <v>0</v>
          </cell>
          <cell r="AG60644">
            <v>0</v>
          </cell>
          <cell r="AH60644">
            <v>0</v>
          </cell>
          <cell r="AI60644">
            <v>0</v>
          </cell>
          <cell r="AJ60644">
            <v>0</v>
          </cell>
          <cell r="AK60644">
            <v>0</v>
          </cell>
          <cell r="AL60644">
            <v>0</v>
          </cell>
          <cell r="AM60644" t="b">
            <v>0</v>
          </cell>
          <cell r="AN60644" t="b">
            <v>0</v>
          </cell>
          <cell r="AO60644" t="b">
            <v>0</v>
          </cell>
          <cell r="AP60644" t="b">
            <v>0</v>
          </cell>
          <cell r="AQ60644" t="b">
            <v>0</v>
          </cell>
          <cell r="AR60644" t="b">
            <v>0</v>
          </cell>
          <cell r="AS60644" t="b">
            <v>0</v>
          </cell>
          <cell r="AT60644" t="b">
            <v>0</v>
          </cell>
          <cell r="AU60644" t="b">
            <v>0</v>
          </cell>
          <cell r="AV60644" t="b">
            <v>0</v>
          </cell>
          <cell r="AW60644" t="b">
            <v>0</v>
          </cell>
        </row>
        <row r="60645">
          <cell r="S60645" t="str">
            <v>NEW NORTHWOOD</v>
          </cell>
          <cell r="AF60645">
            <v>0</v>
          </cell>
          <cell r="AG60645">
            <v>0</v>
          </cell>
          <cell r="AH60645">
            <v>0</v>
          </cell>
          <cell r="AI60645">
            <v>0</v>
          </cell>
          <cell r="AJ60645">
            <v>0</v>
          </cell>
          <cell r="AK60645">
            <v>1</v>
          </cell>
          <cell r="AL60645">
            <v>1</v>
          </cell>
          <cell r="AM60645" t="b">
            <v>0</v>
          </cell>
          <cell r="AN60645" t="b">
            <v>0</v>
          </cell>
          <cell r="AO60645" t="b">
            <v>0</v>
          </cell>
          <cell r="AP60645" t="b">
            <v>0</v>
          </cell>
          <cell r="AQ60645" t="b">
            <v>0</v>
          </cell>
          <cell r="AR60645" t="b">
            <v>0</v>
          </cell>
          <cell r="AS60645" t="b">
            <v>0</v>
          </cell>
          <cell r="AT60645" t="b">
            <v>0</v>
          </cell>
          <cell r="AU60645" t="b">
            <v>0</v>
          </cell>
          <cell r="AV60645" t="b">
            <v>0</v>
          </cell>
          <cell r="AW60645" t="b">
            <v>0</v>
          </cell>
        </row>
        <row r="60646">
          <cell r="S60646" t="str">
            <v>BELAIR-PARKSIDE</v>
          </cell>
          <cell r="AF60646">
            <v>0</v>
          </cell>
          <cell r="AG60646">
            <v>0</v>
          </cell>
          <cell r="AH60646">
            <v>0</v>
          </cell>
          <cell r="AI60646">
            <v>0</v>
          </cell>
          <cell r="AJ60646">
            <v>0</v>
          </cell>
          <cell r="AK60646">
            <v>0</v>
          </cell>
          <cell r="AL60646">
            <v>0</v>
          </cell>
          <cell r="AM60646" t="b">
            <v>0</v>
          </cell>
          <cell r="AN60646" t="b">
            <v>0</v>
          </cell>
          <cell r="AO60646" t="b">
            <v>0</v>
          </cell>
          <cell r="AP60646" t="b">
            <v>0</v>
          </cell>
          <cell r="AQ60646" t="b">
            <v>0</v>
          </cell>
          <cell r="AR60646" t="b">
            <v>0</v>
          </cell>
          <cell r="AS60646" t="b">
            <v>0</v>
          </cell>
          <cell r="AT60646" t="b">
            <v>0</v>
          </cell>
          <cell r="AU60646" t="b">
            <v>0</v>
          </cell>
          <cell r="AV60646" t="b">
            <v>0</v>
          </cell>
          <cell r="AW60646" t="b">
            <v>0</v>
          </cell>
        </row>
        <row r="60647">
          <cell r="S60647" t="str">
            <v>GAY STREET</v>
          </cell>
          <cell r="AF60647">
            <v>0</v>
          </cell>
          <cell r="AG60647">
            <v>0</v>
          </cell>
          <cell r="AH60647">
            <v>0</v>
          </cell>
          <cell r="AI60647">
            <v>0</v>
          </cell>
          <cell r="AJ60647">
            <v>0</v>
          </cell>
          <cell r="AK60647">
            <v>1</v>
          </cell>
          <cell r="AL60647">
            <v>1</v>
          </cell>
          <cell r="AM60647" t="b">
            <v>0</v>
          </cell>
          <cell r="AN60647" t="b">
            <v>0</v>
          </cell>
          <cell r="AO60647" t="b">
            <v>0</v>
          </cell>
          <cell r="AP60647" t="b">
            <v>0</v>
          </cell>
          <cell r="AQ60647" t="b">
            <v>0</v>
          </cell>
          <cell r="AR60647" t="b">
            <v>0</v>
          </cell>
          <cell r="AS60647" t="b">
            <v>0</v>
          </cell>
          <cell r="AT60647" t="b">
            <v>0</v>
          </cell>
          <cell r="AU60647" t="b">
            <v>0</v>
          </cell>
          <cell r="AV60647" t="b">
            <v>0</v>
          </cell>
          <cell r="AW60647" t="b">
            <v>0</v>
          </cell>
        </row>
        <row r="60648">
          <cell r="S60648" t="str">
            <v>BROADWAY EAST</v>
          </cell>
          <cell r="AF60648">
            <v>0</v>
          </cell>
          <cell r="AG60648">
            <v>0</v>
          </cell>
          <cell r="AH60648">
            <v>0</v>
          </cell>
          <cell r="AI60648">
            <v>0</v>
          </cell>
          <cell r="AJ60648">
            <v>1</v>
          </cell>
          <cell r="AK60648">
            <v>1</v>
          </cell>
          <cell r="AL60648">
            <v>1</v>
          </cell>
          <cell r="AM60648" t="b">
            <v>0</v>
          </cell>
          <cell r="AN60648" t="b">
            <v>0</v>
          </cell>
          <cell r="AO60648" t="b">
            <v>0</v>
          </cell>
          <cell r="AP60648" t="b">
            <v>0</v>
          </cell>
          <cell r="AQ60648" t="b">
            <v>0</v>
          </cell>
          <cell r="AR60648" t="b">
            <v>0</v>
          </cell>
          <cell r="AS60648" t="b">
            <v>0</v>
          </cell>
          <cell r="AT60648" t="b">
            <v>0</v>
          </cell>
          <cell r="AU60648" t="b">
            <v>0</v>
          </cell>
          <cell r="AV60648" t="b">
            <v>0</v>
          </cell>
          <cell r="AW60648" t="b">
            <v>0</v>
          </cell>
        </row>
        <row r="60649">
          <cell r="S60649" t="str">
            <v>BEREA</v>
          </cell>
          <cell r="AF60649">
            <v>0</v>
          </cell>
          <cell r="AG60649">
            <v>0</v>
          </cell>
          <cell r="AH60649">
            <v>0</v>
          </cell>
          <cell r="AI60649">
            <v>0</v>
          </cell>
          <cell r="AJ60649">
            <v>1</v>
          </cell>
          <cell r="AK60649">
            <v>1</v>
          </cell>
          <cell r="AL60649">
            <v>1</v>
          </cell>
          <cell r="AM60649" t="b">
            <v>0</v>
          </cell>
          <cell r="AN60649" t="b">
            <v>0</v>
          </cell>
          <cell r="AO60649" t="b">
            <v>0</v>
          </cell>
          <cell r="AP60649" t="b">
            <v>0</v>
          </cell>
          <cell r="AQ60649" t="b">
            <v>0</v>
          </cell>
          <cell r="AR60649" t="b">
            <v>0</v>
          </cell>
          <cell r="AS60649" t="b">
            <v>0</v>
          </cell>
          <cell r="AT60649" t="b">
            <v>0</v>
          </cell>
          <cell r="AU60649" t="b">
            <v>0</v>
          </cell>
          <cell r="AV60649" t="b">
            <v>0</v>
          </cell>
          <cell r="AW60649" t="b">
            <v>0</v>
          </cell>
        </row>
        <row r="60650">
          <cell r="S60650" t="str">
            <v>MADISON-EASTEND</v>
          </cell>
          <cell r="AF60650">
            <v>0</v>
          </cell>
          <cell r="AG60650">
            <v>0</v>
          </cell>
          <cell r="AH60650">
            <v>0</v>
          </cell>
          <cell r="AI60650">
            <v>0</v>
          </cell>
          <cell r="AJ60650">
            <v>0</v>
          </cell>
          <cell r="AK60650">
            <v>0</v>
          </cell>
          <cell r="AL60650">
            <v>1</v>
          </cell>
          <cell r="AM60650" t="b">
            <v>0</v>
          </cell>
          <cell r="AN60650" t="b">
            <v>0</v>
          </cell>
          <cell r="AO60650" t="b">
            <v>0</v>
          </cell>
          <cell r="AP60650" t="b">
            <v>0</v>
          </cell>
          <cell r="AQ60650" t="b">
            <v>0</v>
          </cell>
          <cell r="AR60650" t="b">
            <v>0</v>
          </cell>
          <cell r="AS60650" t="b">
            <v>0</v>
          </cell>
          <cell r="AT60650" t="b">
            <v>0</v>
          </cell>
          <cell r="AU60650" t="b">
            <v>0</v>
          </cell>
          <cell r="AV60650" t="b">
            <v>0</v>
          </cell>
          <cell r="AW60650" t="b">
            <v>0</v>
          </cell>
        </row>
        <row r="60651">
          <cell r="S60651" t="str">
            <v>EDMONDSON VILLAGE</v>
          </cell>
          <cell r="AF60651">
            <v>0</v>
          </cell>
          <cell r="AG60651">
            <v>0</v>
          </cell>
          <cell r="AH60651">
            <v>0</v>
          </cell>
          <cell r="AI60651">
            <v>0</v>
          </cell>
          <cell r="AJ60651">
            <v>0</v>
          </cell>
          <cell r="AK60651">
            <v>0</v>
          </cell>
          <cell r="AL60651">
            <v>0</v>
          </cell>
          <cell r="AM60651" t="b">
            <v>0</v>
          </cell>
          <cell r="AN60651" t="b">
            <v>0</v>
          </cell>
          <cell r="AO60651" t="b">
            <v>0</v>
          </cell>
          <cell r="AP60651" t="b">
            <v>0</v>
          </cell>
          <cell r="AQ60651" t="b">
            <v>0</v>
          </cell>
          <cell r="AR60651" t="b">
            <v>0</v>
          </cell>
          <cell r="AS60651" t="b">
            <v>0</v>
          </cell>
          <cell r="AT60651" t="b">
            <v>0</v>
          </cell>
          <cell r="AU60651" t="b">
            <v>0</v>
          </cell>
          <cell r="AV60651" t="b">
            <v>0</v>
          </cell>
          <cell r="AW60651" t="b">
            <v>0</v>
          </cell>
        </row>
        <row r="60652">
          <cell r="S60652" t="str">
            <v>WALBROOK</v>
          </cell>
          <cell r="AF60652">
            <v>0</v>
          </cell>
          <cell r="AG60652">
            <v>0</v>
          </cell>
          <cell r="AH60652">
            <v>0</v>
          </cell>
          <cell r="AI60652">
            <v>0</v>
          </cell>
          <cell r="AJ60652">
            <v>0</v>
          </cell>
          <cell r="AK60652">
            <v>0</v>
          </cell>
          <cell r="AL60652">
            <v>1</v>
          </cell>
          <cell r="AM60652" t="b">
            <v>0</v>
          </cell>
          <cell r="AN60652" t="b">
            <v>0</v>
          </cell>
          <cell r="AO60652" t="b">
            <v>0</v>
          </cell>
          <cell r="AP60652" t="b">
            <v>0</v>
          </cell>
          <cell r="AQ60652" t="b">
            <v>0</v>
          </cell>
          <cell r="AR60652" t="b">
            <v>0</v>
          </cell>
          <cell r="AS60652" t="b">
            <v>0</v>
          </cell>
          <cell r="AT60652" t="b">
            <v>0</v>
          </cell>
          <cell r="AU60652" t="b">
            <v>0</v>
          </cell>
          <cell r="AV60652" t="b">
            <v>0</v>
          </cell>
          <cell r="AW60652" t="b">
            <v>0</v>
          </cell>
        </row>
        <row r="60653">
          <cell r="S60653" t="str">
            <v>PENN NORTH</v>
          </cell>
          <cell r="AF60653">
            <v>0</v>
          </cell>
          <cell r="AG60653">
            <v>0</v>
          </cell>
          <cell r="AH60653">
            <v>0</v>
          </cell>
          <cell r="AI60653">
            <v>0</v>
          </cell>
          <cell r="AJ60653">
            <v>0</v>
          </cell>
          <cell r="AK60653">
            <v>0</v>
          </cell>
          <cell r="AL60653">
            <v>0</v>
          </cell>
          <cell r="AM60653" t="b">
            <v>0</v>
          </cell>
          <cell r="AN60653" t="b">
            <v>0</v>
          </cell>
          <cell r="AO60653" t="b">
            <v>0</v>
          </cell>
          <cell r="AP60653" t="b">
            <v>0</v>
          </cell>
          <cell r="AQ60653" t="b">
            <v>0</v>
          </cell>
          <cell r="AR60653" t="b">
            <v>0</v>
          </cell>
          <cell r="AS60653" t="b">
            <v>0</v>
          </cell>
          <cell r="AT60653" t="b">
            <v>0</v>
          </cell>
          <cell r="AU60653" t="b">
            <v>0</v>
          </cell>
          <cell r="AV60653" t="b">
            <v>0</v>
          </cell>
          <cell r="AW60653" t="b">
            <v>0</v>
          </cell>
        </row>
        <row r="60654">
          <cell r="S60654" t="str">
            <v>ELLWOOD PARK/MONUMENT</v>
          </cell>
          <cell r="AF60654">
            <v>0</v>
          </cell>
          <cell r="AG60654">
            <v>0</v>
          </cell>
          <cell r="AH60654">
            <v>0</v>
          </cell>
          <cell r="AI60654">
            <v>0</v>
          </cell>
          <cell r="AJ60654">
            <v>0</v>
          </cell>
          <cell r="AK60654">
            <v>0</v>
          </cell>
          <cell r="AL60654">
            <v>0</v>
          </cell>
          <cell r="AM60654" t="b">
            <v>0</v>
          </cell>
          <cell r="AN60654" t="b">
            <v>0</v>
          </cell>
          <cell r="AO60654" t="b">
            <v>0</v>
          </cell>
          <cell r="AP60654" t="b">
            <v>0</v>
          </cell>
          <cell r="AQ60654" t="b">
            <v>0</v>
          </cell>
          <cell r="AR60654" t="b">
            <v>0</v>
          </cell>
          <cell r="AS60654" t="b">
            <v>0</v>
          </cell>
          <cell r="AT60654" t="b">
            <v>0</v>
          </cell>
          <cell r="AU60654" t="b">
            <v>0</v>
          </cell>
          <cell r="AV60654" t="b">
            <v>0</v>
          </cell>
          <cell r="AW60654" t="b">
            <v>0</v>
          </cell>
        </row>
        <row r="60655">
          <cell r="S60655" t="str">
            <v>BROENING MANOR</v>
          </cell>
          <cell r="AF60655">
            <v>0</v>
          </cell>
          <cell r="AG60655">
            <v>0</v>
          </cell>
          <cell r="AH60655">
            <v>1</v>
          </cell>
          <cell r="AI60655">
            <v>1</v>
          </cell>
          <cell r="AJ60655">
            <v>1</v>
          </cell>
          <cell r="AK60655">
            <v>1</v>
          </cell>
          <cell r="AL60655">
            <v>1</v>
          </cell>
          <cell r="AM60655" t="b">
            <v>0</v>
          </cell>
          <cell r="AN60655" t="b">
            <v>0</v>
          </cell>
          <cell r="AO60655" t="b">
            <v>0</v>
          </cell>
          <cell r="AP60655" t="b">
            <v>0</v>
          </cell>
          <cell r="AQ60655" t="b">
            <v>0</v>
          </cell>
          <cell r="AR60655" t="b">
            <v>0</v>
          </cell>
          <cell r="AS60655" t="b">
            <v>0</v>
          </cell>
          <cell r="AT60655" t="b">
            <v>0</v>
          </cell>
          <cell r="AU60655" t="b">
            <v>0</v>
          </cell>
          <cell r="AV60655" t="b">
            <v>0</v>
          </cell>
          <cell r="AW60655" t="b">
            <v>0</v>
          </cell>
        </row>
        <row r="60656">
          <cell r="S60656" t="str">
            <v>GAY STREET</v>
          </cell>
          <cell r="AF60656">
            <v>0</v>
          </cell>
          <cell r="AG60656">
            <v>0</v>
          </cell>
          <cell r="AH60656">
            <v>0</v>
          </cell>
          <cell r="AI60656">
            <v>0</v>
          </cell>
          <cell r="AJ60656">
            <v>0</v>
          </cell>
          <cell r="AK60656">
            <v>1</v>
          </cell>
          <cell r="AL60656">
            <v>1</v>
          </cell>
          <cell r="AM60656" t="b">
            <v>0</v>
          </cell>
          <cell r="AN60656" t="b">
            <v>0</v>
          </cell>
          <cell r="AO60656" t="b">
            <v>0</v>
          </cell>
          <cell r="AP60656" t="b">
            <v>0</v>
          </cell>
          <cell r="AQ60656" t="b">
            <v>0</v>
          </cell>
          <cell r="AR60656" t="b">
            <v>0</v>
          </cell>
          <cell r="AS60656" t="b">
            <v>0</v>
          </cell>
          <cell r="AT60656" t="b">
            <v>0</v>
          </cell>
          <cell r="AU60656" t="b">
            <v>0</v>
          </cell>
          <cell r="AV60656" t="b">
            <v>0</v>
          </cell>
          <cell r="AW60656" t="b">
            <v>0</v>
          </cell>
        </row>
        <row r="60657">
          <cell r="S60657" t="str">
            <v>MOUNT HOLLY</v>
          </cell>
          <cell r="AF60657">
            <v>1</v>
          </cell>
          <cell r="AG60657">
            <v>1</v>
          </cell>
          <cell r="AH60657">
            <v>1</v>
          </cell>
          <cell r="AI60657">
            <v>1</v>
          </cell>
          <cell r="AJ60657">
            <v>1</v>
          </cell>
          <cell r="AK60657">
            <v>1</v>
          </cell>
          <cell r="AL60657">
            <v>1</v>
          </cell>
          <cell r="AM60657" t="b">
            <v>0</v>
          </cell>
          <cell r="AN60657" t="b">
            <v>0</v>
          </cell>
          <cell r="AO60657" t="b">
            <v>0</v>
          </cell>
          <cell r="AP60657" t="b">
            <v>0</v>
          </cell>
          <cell r="AQ60657" t="b">
            <v>0</v>
          </cell>
          <cell r="AR60657" t="b">
            <v>0</v>
          </cell>
          <cell r="AS60657" t="b">
            <v>0</v>
          </cell>
          <cell r="AT60657" t="b">
            <v>0</v>
          </cell>
          <cell r="AU60657" t="b">
            <v>0</v>
          </cell>
          <cell r="AV60657" t="b">
            <v>0</v>
          </cell>
          <cell r="AW60657" t="b">
            <v>0</v>
          </cell>
        </row>
        <row r="60658">
          <cell r="S60658" t="str">
            <v>HANLON-LONGWOOD</v>
          </cell>
          <cell r="AF60658">
            <v>0</v>
          </cell>
          <cell r="AG60658">
            <v>0</v>
          </cell>
          <cell r="AH60658">
            <v>0</v>
          </cell>
          <cell r="AI60658">
            <v>0</v>
          </cell>
          <cell r="AJ60658">
            <v>1</v>
          </cell>
          <cell r="AK60658">
            <v>1</v>
          </cell>
          <cell r="AL60658">
            <v>1</v>
          </cell>
          <cell r="AM60658" t="b">
            <v>0</v>
          </cell>
          <cell r="AN60658" t="b">
            <v>0</v>
          </cell>
          <cell r="AO60658" t="b">
            <v>0</v>
          </cell>
          <cell r="AP60658" t="b">
            <v>0</v>
          </cell>
          <cell r="AQ60658" t="b">
            <v>0</v>
          </cell>
          <cell r="AR60658" t="b">
            <v>0</v>
          </cell>
          <cell r="AS60658" t="b">
            <v>0</v>
          </cell>
          <cell r="AT60658" t="b">
            <v>0</v>
          </cell>
          <cell r="AU60658" t="b">
            <v>0</v>
          </cell>
          <cell r="AV60658" t="b">
            <v>0</v>
          </cell>
          <cell r="AW60658" t="b">
            <v>0</v>
          </cell>
        </row>
        <row r="60659">
          <cell r="S60659" t="str">
            <v>HANLON-LONGWOOD</v>
          </cell>
          <cell r="AF60659">
            <v>0</v>
          </cell>
          <cell r="AG60659">
            <v>0</v>
          </cell>
          <cell r="AH60659">
            <v>0</v>
          </cell>
          <cell r="AI60659">
            <v>0</v>
          </cell>
          <cell r="AJ60659">
            <v>0</v>
          </cell>
          <cell r="AK60659">
            <v>0</v>
          </cell>
          <cell r="AL60659">
            <v>0</v>
          </cell>
          <cell r="AM60659" t="b">
            <v>0</v>
          </cell>
          <cell r="AN60659" t="b">
            <v>0</v>
          </cell>
          <cell r="AO60659" t="b">
            <v>0</v>
          </cell>
          <cell r="AP60659" t="b">
            <v>0</v>
          </cell>
          <cell r="AQ60659" t="b">
            <v>0</v>
          </cell>
          <cell r="AR60659" t="b">
            <v>0</v>
          </cell>
          <cell r="AS60659" t="b">
            <v>0</v>
          </cell>
          <cell r="AT60659" t="b">
            <v>0</v>
          </cell>
          <cell r="AU60659" t="b">
            <v>0</v>
          </cell>
          <cell r="AV60659" t="b">
            <v>0</v>
          </cell>
          <cell r="AW60659" t="b">
            <v>0</v>
          </cell>
        </row>
        <row r="60660">
          <cell r="S60660" t="str">
            <v>SANDTOWN-WINCHESTER</v>
          </cell>
          <cell r="AF60660">
            <v>1</v>
          </cell>
          <cell r="AG60660">
            <v>1</v>
          </cell>
          <cell r="AH60660">
            <v>1</v>
          </cell>
          <cell r="AI60660">
            <v>1</v>
          </cell>
          <cell r="AJ60660">
            <v>1</v>
          </cell>
          <cell r="AK60660">
            <v>1</v>
          </cell>
          <cell r="AL60660">
            <v>1</v>
          </cell>
          <cell r="AM60660" t="b">
            <v>0</v>
          </cell>
          <cell r="AN60660" t="b">
            <v>0</v>
          </cell>
          <cell r="AO60660" t="b">
            <v>0</v>
          </cell>
          <cell r="AP60660" t="b">
            <v>0</v>
          </cell>
          <cell r="AQ60660" t="b">
            <v>0</v>
          </cell>
          <cell r="AR60660" t="b">
            <v>0</v>
          </cell>
          <cell r="AS60660" t="b">
            <v>0</v>
          </cell>
          <cell r="AT60660" t="b">
            <v>0</v>
          </cell>
          <cell r="AU60660" t="b">
            <v>0</v>
          </cell>
          <cell r="AV60660" t="b">
            <v>0</v>
          </cell>
          <cell r="AW60660" t="b">
            <v>0</v>
          </cell>
        </row>
        <row r="60661">
          <cell r="S60661" t="str">
            <v>HARLEM PARK</v>
          </cell>
          <cell r="AF60661">
            <v>0</v>
          </cell>
          <cell r="AG60661">
            <v>0</v>
          </cell>
          <cell r="AH60661">
            <v>0</v>
          </cell>
          <cell r="AI60661">
            <v>0</v>
          </cell>
          <cell r="AJ60661">
            <v>0</v>
          </cell>
          <cell r="AK60661">
            <v>0</v>
          </cell>
          <cell r="AL60661">
            <v>1</v>
          </cell>
          <cell r="AM60661" t="b">
            <v>0</v>
          </cell>
          <cell r="AN60661" t="b">
            <v>0</v>
          </cell>
          <cell r="AO60661" t="b">
            <v>0</v>
          </cell>
          <cell r="AP60661" t="b">
            <v>0</v>
          </cell>
          <cell r="AQ60661" t="b">
            <v>0</v>
          </cell>
          <cell r="AR60661" t="b">
            <v>0</v>
          </cell>
          <cell r="AS60661" t="b">
            <v>0</v>
          </cell>
          <cell r="AT60661" t="b">
            <v>0</v>
          </cell>
          <cell r="AU60661" t="b">
            <v>0</v>
          </cell>
          <cell r="AV60661" t="b">
            <v>0</v>
          </cell>
          <cell r="AW60661" t="b">
            <v>0</v>
          </cell>
        </row>
        <row r="60662">
          <cell r="S60662" t="str">
            <v>BROADWAY EAST</v>
          </cell>
          <cell r="AF60662">
            <v>1</v>
          </cell>
          <cell r="AG60662">
            <v>1</v>
          </cell>
          <cell r="AH60662">
            <v>1</v>
          </cell>
          <cell r="AI60662">
            <v>1</v>
          </cell>
          <cell r="AJ60662">
            <v>1</v>
          </cell>
          <cell r="AK60662">
            <v>1</v>
          </cell>
          <cell r="AL60662">
            <v>1</v>
          </cell>
          <cell r="AM60662" t="b">
            <v>0</v>
          </cell>
          <cell r="AN60662" t="b">
            <v>0</v>
          </cell>
          <cell r="AO60662" t="b">
            <v>0</v>
          </cell>
          <cell r="AP60662" t="b">
            <v>0</v>
          </cell>
          <cell r="AQ60662" t="b">
            <v>0</v>
          </cell>
          <cell r="AR60662" t="b">
            <v>0</v>
          </cell>
          <cell r="AS60662" t="b">
            <v>0</v>
          </cell>
          <cell r="AT60662" t="b">
            <v>0</v>
          </cell>
          <cell r="AU60662" t="b">
            <v>0</v>
          </cell>
          <cell r="AV60662" t="b">
            <v>0</v>
          </cell>
          <cell r="AW60662" t="b">
            <v>0</v>
          </cell>
        </row>
        <row r="60663">
          <cell r="S60663" t="str">
            <v>BIDDLE STREET</v>
          </cell>
          <cell r="AF60663">
            <v>1</v>
          </cell>
          <cell r="AG60663">
            <v>1</v>
          </cell>
          <cell r="AH60663">
            <v>1</v>
          </cell>
          <cell r="AI60663">
            <v>1</v>
          </cell>
          <cell r="AJ60663">
            <v>1</v>
          </cell>
          <cell r="AK60663">
            <v>1</v>
          </cell>
          <cell r="AL60663">
            <v>1</v>
          </cell>
          <cell r="AM60663" t="b">
            <v>0</v>
          </cell>
          <cell r="AN60663" t="b">
            <v>0</v>
          </cell>
          <cell r="AO60663" t="b">
            <v>0</v>
          </cell>
          <cell r="AP60663" t="b">
            <v>0</v>
          </cell>
          <cell r="AQ60663" t="b">
            <v>0</v>
          </cell>
          <cell r="AR60663" t="b">
            <v>0</v>
          </cell>
          <cell r="AS60663" t="b">
            <v>0</v>
          </cell>
          <cell r="AT60663" t="b">
            <v>0</v>
          </cell>
          <cell r="AU60663" t="b">
            <v>0</v>
          </cell>
          <cell r="AV60663" t="b">
            <v>0</v>
          </cell>
          <cell r="AW60663" t="b">
            <v>0</v>
          </cell>
        </row>
        <row r="60664">
          <cell r="S60664" t="str">
            <v>MIDDLE EAST</v>
          </cell>
          <cell r="AF60664">
            <v>0</v>
          </cell>
          <cell r="AG60664">
            <v>0</v>
          </cell>
          <cell r="AH60664">
            <v>0</v>
          </cell>
          <cell r="AI60664">
            <v>0</v>
          </cell>
          <cell r="AJ60664">
            <v>0</v>
          </cell>
          <cell r="AK60664">
            <v>0</v>
          </cell>
          <cell r="AL60664">
            <v>1</v>
          </cell>
          <cell r="AM60664" t="b">
            <v>0</v>
          </cell>
          <cell r="AN60664" t="b">
            <v>0</v>
          </cell>
          <cell r="AO60664" t="b">
            <v>0</v>
          </cell>
          <cell r="AP60664" t="b">
            <v>0</v>
          </cell>
          <cell r="AQ60664" t="b">
            <v>0</v>
          </cell>
          <cell r="AR60664" t="b">
            <v>0</v>
          </cell>
          <cell r="AS60664" t="b">
            <v>0</v>
          </cell>
          <cell r="AT60664" t="b">
            <v>0</v>
          </cell>
          <cell r="AU60664" t="b">
            <v>0</v>
          </cell>
          <cell r="AV60664" t="b">
            <v>0</v>
          </cell>
          <cell r="AW60664" t="b">
            <v>0</v>
          </cell>
        </row>
        <row r="60665">
          <cell r="S60665" t="str">
            <v>UPPER FELLS POINT</v>
          </cell>
          <cell r="AF60665">
            <v>0</v>
          </cell>
          <cell r="AG60665">
            <v>0</v>
          </cell>
          <cell r="AH60665">
            <v>0</v>
          </cell>
          <cell r="AI60665">
            <v>0</v>
          </cell>
          <cell r="AJ60665">
            <v>0</v>
          </cell>
          <cell r="AK60665">
            <v>0</v>
          </cell>
          <cell r="AL60665">
            <v>0</v>
          </cell>
          <cell r="AM60665" t="b">
            <v>0</v>
          </cell>
          <cell r="AN60665" t="b">
            <v>0</v>
          </cell>
          <cell r="AO60665" t="b">
            <v>0</v>
          </cell>
          <cell r="AP60665" t="b">
            <v>0</v>
          </cell>
          <cell r="AQ60665" t="b">
            <v>0</v>
          </cell>
          <cell r="AR60665" t="b">
            <v>0</v>
          </cell>
          <cell r="AS60665" t="b">
            <v>0</v>
          </cell>
          <cell r="AT60665" t="b">
            <v>0</v>
          </cell>
          <cell r="AU60665" t="b">
            <v>0</v>
          </cell>
          <cell r="AV60665" t="b">
            <v>0</v>
          </cell>
          <cell r="AW60665" t="b">
            <v>0</v>
          </cell>
        </row>
        <row r="60666">
          <cell r="S60666" t="str">
            <v>UPPER FELLS POINT</v>
          </cell>
          <cell r="AF60666">
            <v>0</v>
          </cell>
          <cell r="AG60666">
            <v>0</v>
          </cell>
          <cell r="AH60666">
            <v>0</v>
          </cell>
          <cell r="AI60666">
            <v>0</v>
          </cell>
          <cell r="AJ60666">
            <v>0</v>
          </cell>
          <cell r="AK60666">
            <v>0</v>
          </cell>
          <cell r="AL60666">
            <v>0</v>
          </cell>
          <cell r="AM60666" t="b">
            <v>0</v>
          </cell>
          <cell r="AN60666" t="b">
            <v>0</v>
          </cell>
          <cell r="AO60666" t="b">
            <v>0</v>
          </cell>
          <cell r="AP60666" t="b">
            <v>0</v>
          </cell>
          <cell r="AQ60666" t="b">
            <v>0</v>
          </cell>
          <cell r="AR60666" t="b">
            <v>0</v>
          </cell>
          <cell r="AS60666" t="b">
            <v>0</v>
          </cell>
          <cell r="AT60666" t="b">
            <v>0</v>
          </cell>
          <cell r="AU60666" t="b">
            <v>0</v>
          </cell>
          <cell r="AV60666" t="b">
            <v>0</v>
          </cell>
          <cell r="AW60666" t="b">
            <v>0</v>
          </cell>
        </row>
        <row r="60667">
          <cell r="S60667" t="str">
            <v>MILLHILL</v>
          </cell>
          <cell r="AF60667">
            <v>0</v>
          </cell>
          <cell r="AG60667">
            <v>0</v>
          </cell>
          <cell r="AH60667">
            <v>1</v>
          </cell>
          <cell r="AI60667">
            <v>1</v>
          </cell>
          <cell r="AJ60667">
            <v>1</v>
          </cell>
          <cell r="AK60667">
            <v>1</v>
          </cell>
          <cell r="AL60667">
            <v>1</v>
          </cell>
          <cell r="AM60667" t="b">
            <v>0</v>
          </cell>
          <cell r="AN60667" t="b">
            <v>0</v>
          </cell>
          <cell r="AO60667" t="b">
            <v>0</v>
          </cell>
          <cell r="AP60667" t="b">
            <v>0</v>
          </cell>
          <cell r="AQ60667" t="b">
            <v>0</v>
          </cell>
          <cell r="AR60667" t="b">
            <v>0</v>
          </cell>
          <cell r="AS60667" t="b">
            <v>0</v>
          </cell>
          <cell r="AT60667" t="b">
            <v>0</v>
          </cell>
          <cell r="AU60667" t="b">
            <v>0</v>
          </cell>
          <cell r="AV60667" t="b">
            <v>0</v>
          </cell>
          <cell r="AW60667" t="b">
            <v>0</v>
          </cell>
        </row>
        <row r="60668">
          <cell r="S60668" t="str">
            <v>ROSEMONT</v>
          </cell>
          <cell r="AF60668">
            <v>1</v>
          </cell>
          <cell r="AG60668">
            <v>1</v>
          </cell>
          <cell r="AH60668">
            <v>1</v>
          </cell>
          <cell r="AI60668">
            <v>1</v>
          </cell>
          <cell r="AJ60668">
            <v>1</v>
          </cell>
          <cell r="AK60668">
            <v>1</v>
          </cell>
          <cell r="AL60668">
            <v>1</v>
          </cell>
          <cell r="AM60668" t="b">
            <v>0</v>
          </cell>
          <cell r="AN60668" t="b">
            <v>0</v>
          </cell>
          <cell r="AO60668" t="b">
            <v>0</v>
          </cell>
          <cell r="AP60668" t="b">
            <v>0</v>
          </cell>
          <cell r="AQ60668" t="b">
            <v>0</v>
          </cell>
          <cell r="AR60668" t="b">
            <v>0</v>
          </cell>
          <cell r="AS60668" t="b">
            <v>0</v>
          </cell>
          <cell r="AT60668" t="b">
            <v>0</v>
          </cell>
          <cell r="AU60668" t="b">
            <v>0</v>
          </cell>
          <cell r="AV60668" t="b">
            <v>0</v>
          </cell>
          <cell r="AW60668" t="b">
            <v>0</v>
          </cell>
        </row>
        <row r="60669">
          <cell r="S60669" t="str">
            <v>EDMONDSON VILLAGE</v>
          </cell>
          <cell r="AF60669">
            <v>0</v>
          </cell>
          <cell r="AG60669">
            <v>0</v>
          </cell>
          <cell r="AH60669">
            <v>0</v>
          </cell>
          <cell r="AI60669">
            <v>1</v>
          </cell>
          <cell r="AJ60669">
            <v>1</v>
          </cell>
          <cell r="AK60669">
            <v>1</v>
          </cell>
          <cell r="AL60669">
            <v>1</v>
          </cell>
          <cell r="AM60669" t="b">
            <v>0</v>
          </cell>
          <cell r="AN60669" t="b">
            <v>0</v>
          </cell>
          <cell r="AO60669" t="b">
            <v>0</v>
          </cell>
          <cell r="AP60669" t="b">
            <v>0</v>
          </cell>
          <cell r="AQ60669" t="b">
            <v>0</v>
          </cell>
          <cell r="AR60669" t="b">
            <v>0</v>
          </cell>
          <cell r="AS60669" t="b">
            <v>0</v>
          </cell>
          <cell r="AT60669" t="b">
            <v>0</v>
          </cell>
          <cell r="AU60669" t="b">
            <v>0</v>
          </cell>
          <cell r="AV60669" t="b">
            <v>0</v>
          </cell>
          <cell r="AW60669" t="b">
            <v>0</v>
          </cell>
        </row>
        <row r="60670">
          <cell r="S60670" t="str">
            <v>CENTRAL FOREST PARK</v>
          </cell>
          <cell r="AF60670">
            <v>0</v>
          </cell>
          <cell r="AG60670">
            <v>0</v>
          </cell>
          <cell r="AH60670">
            <v>0</v>
          </cell>
          <cell r="AI60670">
            <v>0</v>
          </cell>
          <cell r="AJ60670">
            <v>0</v>
          </cell>
          <cell r="AK60670">
            <v>0</v>
          </cell>
          <cell r="AL60670">
            <v>0</v>
          </cell>
          <cell r="AM60670" t="b">
            <v>0</v>
          </cell>
          <cell r="AN60670" t="b">
            <v>0</v>
          </cell>
          <cell r="AO60670" t="b">
            <v>0</v>
          </cell>
          <cell r="AP60670" t="b">
            <v>0</v>
          </cell>
          <cell r="AQ60670" t="b">
            <v>0</v>
          </cell>
          <cell r="AR60670" t="b">
            <v>0</v>
          </cell>
          <cell r="AS60670" t="b">
            <v>0</v>
          </cell>
          <cell r="AT60670" t="b">
            <v>0</v>
          </cell>
          <cell r="AU60670" t="b">
            <v>0</v>
          </cell>
          <cell r="AV60670" t="b">
            <v>0</v>
          </cell>
          <cell r="AW60670" t="b">
            <v>0</v>
          </cell>
        </row>
        <row r="60671">
          <cell r="S60671" t="str">
            <v>PARK CIRCLE</v>
          </cell>
          <cell r="AF60671">
            <v>0</v>
          </cell>
          <cell r="AG60671">
            <v>0</v>
          </cell>
          <cell r="AH60671">
            <v>0</v>
          </cell>
          <cell r="AI60671">
            <v>0</v>
          </cell>
          <cell r="AJ60671">
            <v>0</v>
          </cell>
          <cell r="AK60671">
            <v>0</v>
          </cell>
          <cell r="AL60671">
            <v>1</v>
          </cell>
          <cell r="AM60671" t="b">
            <v>0</v>
          </cell>
          <cell r="AN60671" t="b">
            <v>0</v>
          </cell>
          <cell r="AO60671" t="b">
            <v>0</v>
          </cell>
          <cell r="AP60671" t="b">
            <v>0</v>
          </cell>
          <cell r="AQ60671" t="b">
            <v>0</v>
          </cell>
          <cell r="AR60671" t="b">
            <v>0</v>
          </cell>
          <cell r="AS60671" t="b">
            <v>0</v>
          </cell>
          <cell r="AT60671" t="b">
            <v>0</v>
          </cell>
          <cell r="AU60671" t="b">
            <v>0</v>
          </cell>
          <cell r="AV60671" t="b">
            <v>0</v>
          </cell>
          <cell r="AW60671" t="b">
            <v>0</v>
          </cell>
        </row>
        <row r="60672">
          <cell r="S60672" t="str">
            <v>BARCLAY</v>
          </cell>
          <cell r="AF60672">
            <v>0</v>
          </cell>
          <cell r="AG60672">
            <v>0</v>
          </cell>
          <cell r="AH60672">
            <v>0</v>
          </cell>
          <cell r="AI60672">
            <v>0</v>
          </cell>
          <cell r="AJ60672">
            <v>0</v>
          </cell>
          <cell r="AK60672">
            <v>1</v>
          </cell>
          <cell r="AL60672">
            <v>1</v>
          </cell>
          <cell r="AM60672" t="b">
            <v>0</v>
          </cell>
          <cell r="AN60672" t="b">
            <v>0</v>
          </cell>
          <cell r="AO60672" t="b">
            <v>0</v>
          </cell>
          <cell r="AP60672" t="b">
            <v>0</v>
          </cell>
          <cell r="AQ60672" t="b">
            <v>0</v>
          </cell>
          <cell r="AR60672" t="b">
            <v>0</v>
          </cell>
          <cell r="AS60672" t="b">
            <v>0</v>
          </cell>
          <cell r="AT60672" t="b">
            <v>0</v>
          </cell>
          <cell r="AU60672" t="b">
            <v>0</v>
          </cell>
          <cell r="AV60672" t="b">
            <v>0</v>
          </cell>
          <cell r="AW60672" t="b">
            <v>0</v>
          </cell>
        </row>
        <row r="60673">
          <cell r="S60673" t="str">
            <v>HARWOOD</v>
          </cell>
          <cell r="AF60673">
            <v>0</v>
          </cell>
          <cell r="AG60673">
            <v>0</v>
          </cell>
          <cell r="AH60673">
            <v>0</v>
          </cell>
          <cell r="AI60673">
            <v>0</v>
          </cell>
          <cell r="AJ60673">
            <v>0</v>
          </cell>
          <cell r="AK60673">
            <v>0</v>
          </cell>
          <cell r="AL60673">
            <v>1</v>
          </cell>
          <cell r="AM60673" t="b">
            <v>0</v>
          </cell>
          <cell r="AN60673" t="b">
            <v>0</v>
          </cell>
          <cell r="AO60673" t="b">
            <v>0</v>
          </cell>
          <cell r="AP60673" t="b">
            <v>0</v>
          </cell>
          <cell r="AQ60673" t="b">
            <v>0</v>
          </cell>
          <cell r="AR60673" t="b">
            <v>0</v>
          </cell>
          <cell r="AS60673" t="b">
            <v>0</v>
          </cell>
          <cell r="AT60673" t="b">
            <v>0</v>
          </cell>
          <cell r="AU60673" t="b">
            <v>0</v>
          </cell>
          <cell r="AV60673" t="b">
            <v>0</v>
          </cell>
          <cell r="AW60673" t="b">
            <v>0</v>
          </cell>
        </row>
        <row r="60674">
          <cell r="S60674" t="str">
            <v>KERNEWOOD</v>
          </cell>
          <cell r="AF60674">
            <v>0</v>
          </cell>
          <cell r="AG60674">
            <v>0</v>
          </cell>
          <cell r="AH60674">
            <v>0</v>
          </cell>
          <cell r="AI60674">
            <v>0</v>
          </cell>
          <cell r="AJ60674">
            <v>0</v>
          </cell>
          <cell r="AK60674">
            <v>0</v>
          </cell>
          <cell r="AL60674">
            <v>0</v>
          </cell>
          <cell r="AM60674" t="b">
            <v>0</v>
          </cell>
          <cell r="AN60674" t="b">
            <v>0</v>
          </cell>
          <cell r="AO60674" t="b">
            <v>0</v>
          </cell>
          <cell r="AP60674" t="b">
            <v>0</v>
          </cell>
          <cell r="AQ60674" t="b">
            <v>0</v>
          </cell>
          <cell r="AR60674" t="b">
            <v>0</v>
          </cell>
          <cell r="AS60674" t="b">
            <v>0</v>
          </cell>
          <cell r="AT60674" t="b">
            <v>0</v>
          </cell>
          <cell r="AU60674" t="b">
            <v>0</v>
          </cell>
          <cell r="AV60674" t="b">
            <v>0</v>
          </cell>
          <cell r="AW60674" t="b">
            <v>0</v>
          </cell>
        </row>
        <row r="60675">
          <cell r="S60675" t="str">
            <v>CANTON</v>
          </cell>
          <cell r="AF60675">
            <v>0</v>
          </cell>
          <cell r="AG60675">
            <v>0</v>
          </cell>
          <cell r="AH60675">
            <v>0</v>
          </cell>
          <cell r="AI60675">
            <v>0</v>
          </cell>
          <cell r="AJ60675">
            <v>0</v>
          </cell>
          <cell r="AK60675">
            <v>0</v>
          </cell>
          <cell r="AL60675">
            <v>0</v>
          </cell>
          <cell r="AM60675" t="b">
            <v>0</v>
          </cell>
          <cell r="AN60675" t="b">
            <v>0</v>
          </cell>
          <cell r="AO60675" t="b">
            <v>0</v>
          </cell>
          <cell r="AP60675" t="b">
            <v>0</v>
          </cell>
          <cell r="AQ60675" t="b">
            <v>0</v>
          </cell>
          <cell r="AR60675" t="b">
            <v>0</v>
          </cell>
          <cell r="AS60675" t="b">
            <v>0</v>
          </cell>
          <cell r="AT60675" t="b">
            <v>0</v>
          </cell>
          <cell r="AU60675" t="b">
            <v>0</v>
          </cell>
          <cell r="AV60675" t="b">
            <v>0</v>
          </cell>
          <cell r="AW60675" t="b">
            <v>0</v>
          </cell>
        </row>
        <row r="60676">
          <cell r="S60676" t="str">
            <v>WASHINGTON VILLAGE</v>
          </cell>
          <cell r="AF60676">
            <v>0</v>
          </cell>
          <cell r="AG60676">
            <v>0</v>
          </cell>
          <cell r="AH60676">
            <v>0</v>
          </cell>
          <cell r="AI60676">
            <v>0</v>
          </cell>
          <cell r="AJ60676">
            <v>0</v>
          </cell>
          <cell r="AK60676">
            <v>1</v>
          </cell>
          <cell r="AL60676">
            <v>1</v>
          </cell>
          <cell r="AM60676" t="b">
            <v>0</v>
          </cell>
          <cell r="AN60676" t="b">
            <v>0</v>
          </cell>
          <cell r="AO60676" t="b">
            <v>0</v>
          </cell>
          <cell r="AP60676" t="b">
            <v>0</v>
          </cell>
          <cell r="AQ60676" t="b">
            <v>0</v>
          </cell>
          <cell r="AR60676" t="b">
            <v>0</v>
          </cell>
          <cell r="AS60676" t="b">
            <v>0</v>
          </cell>
          <cell r="AT60676" t="b">
            <v>0</v>
          </cell>
          <cell r="AU60676" t="b">
            <v>0</v>
          </cell>
          <cell r="AV60676" t="b">
            <v>0</v>
          </cell>
          <cell r="AW60676" t="b">
            <v>0</v>
          </cell>
        </row>
        <row r="60677">
          <cell r="S60677" t="str">
            <v>SHIPLEY HILL</v>
          </cell>
          <cell r="AF60677">
            <v>0</v>
          </cell>
          <cell r="AG60677">
            <v>0</v>
          </cell>
          <cell r="AH60677">
            <v>0</v>
          </cell>
          <cell r="AI60677">
            <v>0</v>
          </cell>
          <cell r="AJ60677">
            <v>0</v>
          </cell>
          <cell r="AK60677">
            <v>1</v>
          </cell>
          <cell r="AL60677">
            <v>1</v>
          </cell>
          <cell r="AM60677" t="b">
            <v>0</v>
          </cell>
          <cell r="AN60677" t="b">
            <v>0</v>
          </cell>
          <cell r="AO60677" t="b">
            <v>0</v>
          </cell>
          <cell r="AP60677" t="b">
            <v>0</v>
          </cell>
          <cell r="AQ60677" t="b">
            <v>0</v>
          </cell>
          <cell r="AR60677" t="b">
            <v>0</v>
          </cell>
          <cell r="AS60677" t="b">
            <v>0</v>
          </cell>
          <cell r="AT60677" t="b">
            <v>0</v>
          </cell>
          <cell r="AU60677" t="b">
            <v>0</v>
          </cell>
          <cell r="AV60677" t="b">
            <v>0</v>
          </cell>
          <cell r="AW60677" t="b">
            <v>0</v>
          </cell>
        </row>
        <row r="60678">
          <cell r="S60678" t="str">
            <v>MIDTOWN-EDMONDSON</v>
          </cell>
          <cell r="AF60678">
            <v>0</v>
          </cell>
          <cell r="AG60678">
            <v>0</v>
          </cell>
          <cell r="AH60678">
            <v>0</v>
          </cell>
          <cell r="AI60678">
            <v>0</v>
          </cell>
          <cell r="AJ60678">
            <v>0</v>
          </cell>
          <cell r="AK60678">
            <v>0</v>
          </cell>
          <cell r="AL60678">
            <v>0</v>
          </cell>
          <cell r="AM60678" t="b">
            <v>0</v>
          </cell>
          <cell r="AN60678" t="b">
            <v>0</v>
          </cell>
          <cell r="AO60678" t="b">
            <v>0</v>
          </cell>
          <cell r="AP60678" t="b">
            <v>0</v>
          </cell>
          <cell r="AQ60678" t="b">
            <v>0</v>
          </cell>
          <cell r="AR60678" t="b">
            <v>0</v>
          </cell>
          <cell r="AS60678" t="b">
            <v>0</v>
          </cell>
          <cell r="AT60678" t="b">
            <v>0</v>
          </cell>
          <cell r="AU60678" t="b">
            <v>0</v>
          </cell>
          <cell r="AV60678" t="b">
            <v>0</v>
          </cell>
          <cell r="AW60678" t="b">
            <v>0</v>
          </cell>
        </row>
        <row r="60679">
          <cell r="S60679" t="str">
            <v>FOREST PARK</v>
          </cell>
          <cell r="AF60679">
            <v>0</v>
          </cell>
          <cell r="AG60679">
            <v>0</v>
          </cell>
          <cell r="AH60679">
            <v>0</v>
          </cell>
          <cell r="AI60679">
            <v>0</v>
          </cell>
          <cell r="AJ60679">
            <v>0</v>
          </cell>
          <cell r="AK60679">
            <v>0</v>
          </cell>
          <cell r="AL60679">
            <v>0</v>
          </cell>
          <cell r="AM60679" t="b">
            <v>0</v>
          </cell>
          <cell r="AN60679" t="b">
            <v>0</v>
          </cell>
          <cell r="AO60679" t="b">
            <v>0</v>
          </cell>
          <cell r="AP60679" t="b">
            <v>0</v>
          </cell>
          <cell r="AQ60679" t="b">
            <v>0</v>
          </cell>
          <cell r="AR60679" t="b">
            <v>0</v>
          </cell>
          <cell r="AS60679" t="b">
            <v>0</v>
          </cell>
          <cell r="AT60679" t="b">
            <v>0</v>
          </cell>
          <cell r="AU60679" t="b">
            <v>0</v>
          </cell>
          <cell r="AV60679" t="b">
            <v>0</v>
          </cell>
          <cell r="AW60679" t="b">
            <v>0</v>
          </cell>
        </row>
        <row r="60680">
          <cell r="S60680" t="str">
            <v>WALBROOK</v>
          </cell>
          <cell r="AF60680">
            <v>0</v>
          </cell>
          <cell r="AG60680">
            <v>0</v>
          </cell>
          <cell r="AH60680">
            <v>0</v>
          </cell>
          <cell r="AI60680">
            <v>1</v>
          </cell>
          <cell r="AJ60680">
            <v>1</v>
          </cell>
          <cell r="AK60680">
            <v>1</v>
          </cell>
          <cell r="AL60680">
            <v>1</v>
          </cell>
          <cell r="AM60680" t="b">
            <v>0</v>
          </cell>
          <cell r="AN60680" t="b">
            <v>0</v>
          </cell>
          <cell r="AO60680" t="b">
            <v>0</v>
          </cell>
          <cell r="AP60680" t="b">
            <v>0</v>
          </cell>
          <cell r="AQ60680" t="b">
            <v>0</v>
          </cell>
          <cell r="AR60680" t="b">
            <v>0</v>
          </cell>
          <cell r="AS60680" t="b">
            <v>0</v>
          </cell>
          <cell r="AT60680" t="b">
            <v>0</v>
          </cell>
          <cell r="AU60680" t="b">
            <v>0</v>
          </cell>
          <cell r="AV60680" t="b">
            <v>0</v>
          </cell>
          <cell r="AW60680" t="b">
            <v>0</v>
          </cell>
        </row>
        <row r="60681">
          <cell r="S60681" t="str">
            <v>RICHNOR SPRINGS</v>
          </cell>
          <cell r="AF60681">
            <v>0</v>
          </cell>
          <cell r="AG60681">
            <v>0</v>
          </cell>
          <cell r="AH60681">
            <v>0</v>
          </cell>
          <cell r="AI60681">
            <v>0</v>
          </cell>
          <cell r="AJ60681">
            <v>0</v>
          </cell>
          <cell r="AK60681">
            <v>0</v>
          </cell>
          <cell r="AL60681">
            <v>0</v>
          </cell>
          <cell r="AM60681" t="b">
            <v>0</v>
          </cell>
          <cell r="AN60681" t="b">
            <v>0</v>
          </cell>
          <cell r="AO60681" t="b">
            <v>0</v>
          </cell>
          <cell r="AP60681" t="b">
            <v>0</v>
          </cell>
          <cell r="AQ60681" t="b">
            <v>0</v>
          </cell>
          <cell r="AR60681" t="b">
            <v>0</v>
          </cell>
          <cell r="AS60681" t="b">
            <v>0</v>
          </cell>
          <cell r="AT60681" t="b">
            <v>0</v>
          </cell>
          <cell r="AU60681" t="b">
            <v>0</v>
          </cell>
          <cell r="AV60681" t="b">
            <v>0</v>
          </cell>
          <cell r="AW60681" t="b">
            <v>0</v>
          </cell>
        </row>
        <row r="60682">
          <cell r="S60682" t="str">
            <v>CYLBURN</v>
          </cell>
          <cell r="AF60682">
            <v>0</v>
          </cell>
          <cell r="AG60682">
            <v>0</v>
          </cell>
          <cell r="AH60682">
            <v>0</v>
          </cell>
          <cell r="AI60682">
            <v>0</v>
          </cell>
          <cell r="AJ60682">
            <v>0</v>
          </cell>
          <cell r="AK60682">
            <v>0</v>
          </cell>
          <cell r="AL60682">
            <v>0</v>
          </cell>
          <cell r="AM60682" t="b">
            <v>0</v>
          </cell>
          <cell r="AN60682" t="b">
            <v>0</v>
          </cell>
          <cell r="AO60682" t="b">
            <v>0</v>
          </cell>
          <cell r="AP60682" t="b">
            <v>0</v>
          </cell>
          <cell r="AQ60682" t="b">
            <v>0</v>
          </cell>
          <cell r="AR60682" t="b">
            <v>0</v>
          </cell>
          <cell r="AS60682" t="b">
            <v>0</v>
          </cell>
          <cell r="AT60682" t="b">
            <v>0</v>
          </cell>
          <cell r="AU60682" t="b">
            <v>0</v>
          </cell>
          <cell r="AV60682" t="b">
            <v>0</v>
          </cell>
          <cell r="AW60682" t="b">
            <v>0</v>
          </cell>
        </row>
        <row r="60683">
          <cell r="S60683" t="str">
            <v>SANDTOWN-WINCHESTER</v>
          </cell>
          <cell r="AF60683">
            <v>1</v>
          </cell>
          <cell r="AG60683">
            <v>1</v>
          </cell>
          <cell r="AH60683">
            <v>1</v>
          </cell>
          <cell r="AI60683">
            <v>1</v>
          </cell>
          <cell r="AJ60683">
            <v>1</v>
          </cell>
          <cell r="AK60683">
            <v>1</v>
          </cell>
          <cell r="AL60683">
            <v>1</v>
          </cell>
          <cell r="AM60683" t="b">
            <v>0</v>
          </cell>
          <cell r="AN60683" t="b">
            <v>0</v>
          </cell>
          <cell r="AO60683" t="b">
            <v>0</v>
          </cell>
          <cell r="AP60683" t="b">
            <v>0</v>
          </cell>
          <cell r="AQ60683" t="b">
            <v>0</v>
          </cell>
          <cell r="AR60683" t="b">
            <v>0</v>
          </cell>
          <cell r="AS60683" t="b">
            <v>0</v>
          </cell>
          <cell r="AT60683" t="b">
            <v>0</v>
          </cell>
          <cell r="AU60683" t="b">
            <v>0</v>
          </cell>
          <cell r="AV60683" t="b">
            <v>0</v>
          </cell>
          <cell r="AW60683" t="b">
            <v>0</v>
          </cell>
        </row>
        <row r="60684">
          <cell r="S60684" t="str">
            <v>CARROLLTON RIDGE</v>
          </cell>
          <cell r="AF60684">
            <v>0</v>
          </cell>
          <cell r="AG60684">
            <v>1</v>
          </cell>
          <cell r="AH60684">
            <v>1</v>
          </cell>
          <cell r="AI60684">
            <v>1</v>
          </cell>
          <cell r="AJ60684">
            <v>1</v>
          </cell>
          <cell r="AK60684">
            <v>1</v>
          </cell>
          <cell r="AL60684">
            <v>1</v>
          </cell>
          <cell r="AM60684" t="b">
            <v>0</v>
          </cell>
          <cell r="AN60684" t="b">
            <v>0</v>
          </cell>
          <cell r="AO60684" t="b">
            <v>0</v>
          </cell>
          <cell r="AP60684" t="b">
            <v>0</v>
          </cell>
          <cell r="AQ60684" t="b">
            <v>0</v>
          </cell>
          <cell r="AR60684" t="b">
            <v>0</v>
          </cell>
          <cell r="AS60684" t="b">
            <v>0</v>
          </cell>
          <cell r="AT60684" t="b">
            <v>0</v>
          </cell>
          <cell r="AU60684" t="b">
            <v>0</v>
          </cell>
          <cell r="AV60684" t="b">
            <v>0</v>
          </cell>
          <cell r="AW60684" t="b">
            <v>0</v>
          </cell>
        </row>
        <row r="60685">
          <cell r="S60685" t="str">
            <v>OLIVER</v>
          </cell>
          <cell r="AF60685">
            <v>0</v>
          </cell>
          <cell r="AG60685">
            <v>0</v>
          </cell>
          <cell r="AH60685">
            <v>0</v>
          </cell>
          <cell r="AI60685">
            <v>0</v>
          </cell>
          <cell r="AJ60685">
            <v>0</v>
          </cell>
          <cell r="AK60685">
            <v>1</v>
          </cell>
          <cell r="AL60685">
            <v>1</v>
          </cell>
          <cell r="AM60685" t="b">
            <v>0</v>
          </cell>
          <cell r="AN60685" t="b">
            <v>0</v>
          </cell>
          <cell r="AO60685" t="b">
            <v>0</v>
          </cell>
          <cell r="AP60685" t="b">
            <v>0</v>
          </cell>
          <cell r="AQ60685" t="b">
            <v>0</v>
          </cell>
          <cell r="AR60685" t="b">
            <v>0</v>
          </cell>
          <cell r="AS60685" t="b">
            <v>0</v>
          </cell>
          <cell r="AT60685" t="b">
            <v>0</v>
          </cell>
          <cell r="AU60685" t="b">
            <v>0</v>
          </cell>
          <cell r="AV60685" t="b">
            <v>0</v>
          </cell>
          <cell r="AW60685" t="b">
            <v>0</v>
          </cell>
        </row>
        <row r="60686">
          <cell r="S60686" t="str">
            <v>MCELDERRY PARK</v>
          </cell>
          <cell r="AF60686">
            <v>0</v>
          </cell>
          <cell r="AG60686">
            <v>0</v>
          </cell>
          <cell r="AH60686">
            <v>0</v>
          </cell>
          <cell r="AI60686">
            <v>0</v>
          </cell>
          <cell r="AJ60686">
            <v>0</v>
          </cell>
          <cell r="AK60686">
            <v>0</v>
          </cell>
          <cell r="AL60686">
            <v>0</v>
          </cell>
          <cell r="AM60686" t="b">
            <v>0</v>
          </cell>
          <cell r="AN60686" t="b">
            <v>0</v>
          </cell>
          <cell r="AO60686" t="b">
            <v>0</v>
          </cell>
          <cell r="AP60686" t="b">
            <v>0</v>
          </cell>
          <cell r="AQ60686" t="b">
            <v>0</v>
          </cell>
          <cell r="AR60686" t="b">
            <v>0</v>
          </cell>
          <cell r="AS60686" t="b">
            <v>0</v>
          </cell>
          <cell r="AT60686" t="b">
            <v>0</v>
          </cell>
          <cell r="AU60686" t="b">
            <v>0</v>
          </cell>
          <cell r="AV60686" t="b">
            <v>0</v>
          </cell>
          <cell r="AW60686" t="b">
            <v>0</v>
          </cell>
        </row>
        <row r="60687">
          <cell r="S60687" t="str">
            <v>HIGHLANDTOWN</v>
          </cell>
          <cell r="AF60687">
            <v>0</v>
          </cell>
          <cell r="AG60687">
            <v>0</v>
          </cell>
          <cell r="AH60687">
            <v>0</v>
          </cell>
          <cell r="AI60687">
            <v>0</v>
          </cell>
          <cell r="AJ60687">
            <v>0</v>
          </cell>
          <cell r="AK60687">
            <v>1</v>
          </cell>
          <cell r="AL60687">
            <v>1</v>
          </cell>
          <cell r="AM60687" t="b">
            <v>0</v>
          </cell>
          <cell r="AN60687" t="b">
            <v>0</v>
          </cell>
          <cell r="AO60687" t="b">
            <v>0</v>
          </cell>
          <cell r="AP60687" t="b">
            <v>0</v>
          </cell>
          <cell r="AQ60687" t="b">
            <v>0</v>
          </cell>
          <cell r="AR60687" t="b">
            <v>0</v>
          </cell>
          <cell r="AS60687" t="b">
            <v>0</v>
          </cell>
          <cell r="AT60687" t="b">
            <v>0</v>
          </cell>
          <cell r="AU60687" t="b">
            <v>0</v>
          </cell>
          <cell r="AV60687" t="b">
            <v>0</v>
          </cell>
          <cell r="AW60687" t="b">
            <v>0</v>
          </cell>
        </row>
        <row r="60688">
          <cell r="S60688" t="str">
            <v>FOREST PARK</v>
          </cell>
          <cell r="AF60688">
            <v>0</v>
          </cell>
          <cell r="AG60688">
            <v>0</v>
          </cell>
          <cell r="AH60688">
            <v>0</v>
          </cell>
          <cell r="AI60688">
            <v>0</v>
          </cell>
          <cell r="AJ60688">
            <v>0</v>
          </cell>
          <cell r="AK60688">
            <v>1</v>
          </cell>
          <cell r="AL60688">
            <v>1</v>
          </cell>
          <cell r="AM60688" t="b">
            <v>0</v>
          </cell>
          <cell r="AN60688" t="b">
            <v>0</v>
          </cell>
          <cell r="AO60688" t="b">
            <v>0</v>
          </cell>
          <cell r="AP60688" t="b">
            <v>0</v>
          </cell>
          <cell r="AQ60688" t="b">
            <v>0</v>
          </cell>
          <cell r="AR60688" t="b">
            <v>0</v>
          </cell>
          <cell r="AS60688" t="b">
            <v>0</v>
          </cell>
          <cell r="AT60688" t="b">
            <v>0</v>
          </cell>
          <cell r="AU60688" t="b">
            <v>0</v>
          </cell>
          <cell r="AV60688" t="b">
            <v>0</v>
          </cell>
          <cell r="AW60688" t="b">
            <v>0</v>
          </cell>
        </row>
        <row r="60689">
          <cell r="S60689" t="str">
            <v>COLDSTREAM HOMESTEAD MONTEBELL</v>
          </cell>
          <cell r="AF60689">
            <v>0</v>
          </cell>
          <cell r="AG60689">
            <v>0</v>
          </cell>
          <cell r="AH60689">
            <v>0</v>
          </cell>
          <cell r="AI60689">
            <v>0</v>
          </cell>
          <cell r="AJ60689">
            <v>0</v>
          </cell>
          <cell r="AK60689">
            <v>1</v>
          </cell>
          <cell r="AL60689">
            <v>1</v>
          </cell>
          <cell r="AM60689" t="b">
            <v>0</v>
          </cell>
          <cell r="AN60689" t="b">
            <v>0</v>
          </cell>
          <cell r="AO60689" t="b">
            <v>0</v>
          </cell>
          <cell r="AP60689" t="b">
            <v>0</v>
          </cell>
          <cell r="AQ60689" t="b">
            <v>0</v>
          </cell>
          <cell r="AR60689" t="b">
            <v>0</v>
          </cell>
          <cell r="AS60689" t="b">
            <v>0</v>
          </cell>
          <cell r="AT60689" t="b">
            <v>0</v>
          </cell>
          <cell r="AU60689" t="b">
            <v>0</v>
          </cell>
          <cell r="AV60689" t="b">
            <v>0</v>
          </cell>
          <cell r="AW60689" t="b">
            <v>0</v>
          </cell>
        </row>
        <row r="60690">
          <cell r="S60690" t="str">
            <v>LANGSTON HUGHES</v>
          </cell>
          <cell r="AF60690">
            <v>0</v>
          </cell>
          <cell r="AG60690">
            <v>0</v>
          </cell>
          <cell r="AH60690">
            <v>0</v>
          </cell>
          <cell r="AI60690">
            <v>0</v>
          </cell>
          <cell r="AJ60690">
            <v>0</v>
          </cell>
          <cell r="AK60690">
            <v>0</v>
          </cell>
          <cell r="AL60690">
            <v>1</v>
          </cell>
          <cell r="AM60690" t="b">
            <v>0</v>
          </cell>
          <cell r="AN60690" t="b">
            <v>0</v>
          </cell>
          <cell r="AO60690" t="b">
            <v>0</v>
          </cell>
          <cell r="AP60690" t="b">
            <v>0</v>
          </cell>
          <cell r="AQ60690" t="b">
            <v>0</v>
          </cell>
          <cell r="AR60690" t="b">
            <v>0</v>
          </cell>
          <cell r="AS60690" t="b">
            <v>0</v>
          </cell>
          <cell r="AT60690" t="b">
            <v>0</v>
          </cell>
          <cell r="AU60690" t="b">
            <v>0</v>
          </cell>
          <cell r="AV60690" t="b">
            <v>0</v>
          </cell>
          <cell r="AW60690" t="b">
            <v>0</v>
          </cell>
        </row>
        <row r="60691">
          <cell r="S60691" t="str">
            <v>CENTRAL PARK HEIGHTS</v>
          </cell>
          <cell r="AF60691">
            <v>0</v>
          </cell>
          <cell r="AG60691">
            <v>0</v>
          </cell>
          <cell r="AH60691">
            <v>0</v>
          </cell>
          <cell r="AI60691">
            <v>0</v>
          </cell>
          <cell r="AJ60691">
            <v>0</v>
          </cell>
          <cell r="AK60691">
            <v>0</v>
          </cell>
          <cell r="AL60691">
            <v>0</v>
          </cell>
          <cell r="AM60691" t="b">
            <v>0</v>
          </cell>
          <cell r="AN60691" t="b">
            <v>0</v>
          </cell>
          <cell r="AO60691" t="b">
            <v>0</v>
          </cell>
          <cell r="AP60691" t="b">
            <v>0</v>
          </cell>
          <cell r="AQ60691" t="b">
            <v>0</v>
          </cell>
          <cell r="AR60691" t="b">
            <v>0</v>
          </cell>
          <cell r="AS60691" t="b">
            <v>0</v>
          </cell>
          <cell r="AT60691" t="b">
            <v>0</v>
          </cell>
          <cell r="AU60691" t="b">
            <v>0</v>
          </cell>
          <cell r="AV60691" t="b">
            <v>0</v>
          </cell>
          <cell r="AW60691" t="b">
            <v>0</v>
          </cell>
        </row>
        <row r="60692">
          <cell r="S60692" t="str">
            <v>ROSEMONT EAST</v>
          </cell>
          <cell r="AF60692">
            <v>0</v>
          </cell>
          <cell r="AG60692">
            <v>0</v>
          </cell>
          <cell r="AH60692">
            <v>0</v>
          </cell>
          <cell r="AI60692">
            <v>0</v>
          </cell>
          <cell r="AJ60692">
            <v>0</v>
          </cell>
          <cell r="AK60692">
            <v>1</v>
          </cell>
          <cell r="AL60692">
            <v>1</v>
          </cell>
          <cell r="AM60692" t="b">
            <v>0</v>
          </cell>
          <cell r="AN60692" t="b">
            <v>0</v>
          </cell>
          <cell r="AO60692" t="b">
            <v>0</v>
          </cell>
          <cell r="AP60692" t="b">
            <v>0</v>
          </cell>
          <cell r="AQ60692" t="b">
            <v>0</v>
          </cell>
          <cell r="AR60692" t="b">
            <v>0</v>
          </cell>
          <cell r="AS60692" t="b">
            <v>0</v>
          </cell>
          <cell r="AT60692" t="b">
            <v>0</v>
          </cell>
          <cell r="AU60692" t="b">
            <v>0</v>
          </cell>
          <cell r="AV60692" t="b">
            <v>0</v>
          </cell>
          <cell r="AW60692" t="b">
            <v>0</v>
          </cell>
        </row>
        <row r="60693">
          <cell r="S60693" t="str">
            <v>ELLWOOD PARK/MONUMENT</v>
          </cell>
          <cell r="AF60693">
            <v>1</v>
          </cell>
          <cell r="AG60693">
            <v>1</v>
          </cell>
          <cell r="AH60693">
            <v>1</v>
          </cell>
          <cell r="AI60693">
            <v>1</v>
          </cell>
          <cell r="AJ60693">
            <v>1</v>
          </cell>
          <cell r="AK60693">
            <v>1</v>
          </cell>
          <cell r="AL60693">
            <v>1</v>
          </cell>
          <cell r="AM60693" t="b">
            <v>0</v>
          </cell>
          <cell r="AN60693" t="b">
            <v>0</v>
          </cell>
          <cell r="AO60693" t="b">
            <v>0</v>
          </cell>
          <cell r="AP60693" t="b">
            <v>0</v>
          </cell>
          <cell r="AQ60693" t="b">
            <v>0</v>
          </cell>
          <cell r="AR60693" t="b">
            <v>0</v>
          </cell>
          <cell r="AS60693" t="b">
            <v>0</v>
          </cell>
          <cell r="AT60693" t="b">
            <v>0</v>
          </cell>
          <cell r="AU60693" t="b">
            <v>0</v>
          </cell>
          <cell r="AV60693" t="b">
            <v>0</v>
          </cell>
          <cell r="AW60693" t="b">
            <v>0</v>
          </cell>
        </row>
        <row r="60694">
          <cell r="S60694" t="str">
            <v>CHERRY HILL</v>
          </cell>
          <cell r="AF60694">
            <v>0</v>
          </cell>
          <cell r="AG60694">
            <v>0</v>
          </cell>
          <cell r="AH60694">
            <v>0</v>
          </cell>
          <cell r="AI60694">
            <v>0</v>
          </cell>
          <cell r="AJ60694">
            <v>0</v>
          </cell>
          <cell r="AK60694">
            <v>1</v>
          </cell>
          <cell r="AL60694">
            <v>1</v>
          </cell>
          <cell r="AM60694" t="b">
            <v>0</v>
          </cell>
          <cell r="AN60694" t="b">
            <v>0</v>
          </cell>
          <cell r="AO60694" t="b">
            <v>0</v>
          </cell>
          <cell r="AP60694" t="b">
            <v>0</v>
          </cell>
          <cell r="AQ60694" t="b">
            <v>0</v>
          </cell>
          <cell r="AR60694" t="b">
            <v>0</v>
          </cell>
          <cell r="AS60694" t="b">
            <v>0</v>
          </cell>
          <cell r="AT60694" t="b">
            <v>0</v>
          </cell>
          <cell r="AU60694" t="b">
            <v>0</v>
          </cell>
          <cell r="AV60694" t="b">
            <v>0</v>
          </cell>
          <cell r="AW60694" t="b">
            <v>0</v>
          </cell>
        </row>
        <row r="60695">
          <cell r="S60695" t="str">
            <v>ROSEMONT HOMEOWNERS/TENANTS</v>
          </cell>
          <cell r="AF60695">
            <v>1</v>
          </cell>
          <cell r="AG60695">
            <v>1</v>
          </cell>
          <cell r="AH60695">
            <v>1</v>
          </cell>
          <cell r="AI60695">
            <v>1</v>
          </cell>
          <cell r="AJ60695">
            <v>1</v>
          </cell>
          <cell r="AK60695">
            <v>1</v>
          </cell>
          <cell r="AL60695">
            <v>1</v>
          </cell>
          <cell r="AM60695" t="b">
            <v>0</v>
          </cell>
          <cell r="AN60695" t="b">
            <v>0</v>
          </cell>
          <cell r="AO60695" t="b">
            <v>0</v>
          </cell>
          <cell r="AP60695" t="b">
            <v>0</v>
          </cell>
          <cell r="AQ60695" t="b">
            <v>0</v>
          </cell>
          <cell r="AR60695" t="b">
            <v>0</v>
          </cell>
          <cell r="AS60695" t="b">
            <v>0</v>
          </cell>
          <cell r="AT60695" t="b">
            <v>0</v>
          </cell>
          <cell r="AU60695" t="b">
            <v>0</v>
          </cell>
          <cell r="AV60695" t="b">
            <v>0</v>
          </cell>
          <cell r="AW60695" t="b">
            <v>0</v>
          </cell>
        </row>
        <row r="60696">
          <cell r="S60696" t="str">
            <v>COLDSTREAM HOMESTEAD MONTEBELL</v>
          </cell>
          <cell r="AF60696">
            <v>0</v>
          </cell>
          <cell r="AG60696">
            <v>0</v>
          </cell>
          <cell r="AH60696">
            <v>0</v>
          </cell>
          <cell r="AI60696">
            <v>0</v>
          </cell>
          <cell r="AJ60696">
            <v>1</v>
          </cell>
          <cell r="AK60696">
            <v>1</v>
          </cell>
          <cell r="AL60696">
            <v>1</v>
          </cell>
          <cell r="AM60696" t="b">
            <v>0</v>
          </cell>
          <cell r="AN60696" t="b">
            <v>0</v>
          </cell>
          <cell r="AO60696" t="b">
            <v>0</v>
          </cell>
          <cell r="AP60696" t="b">
            <v>0</v>
          </cell>
          <cell r="AQ60696" t="b">
            <v>0</v>
          </cell>
          <cell r="AR60696" t="b">
            <v>0</v>
          </cell>
          <cell r="AS60696" t="b">
            <v>0</v>
          </cell>
          <cell r="AT60696" t="b">
            <v>0</v>
          </cell>
          <cell r="AU60696" t="b">
            <v>0</v>
          </cell>
          <cell r="AV60696" t="b">
            <v>0</v>
          </cell>
          <cell r="AW60696" t="b">
            <v>0</v>
          </cell>
        </row>
        <row r="60697">
          <cell r="S60697" t="str">
            <v>OLIVER</v>
          </cell>
          <cell r="AF60697">
            <v>1</v>
          </cell>
          <cell r="AG60697">
            <v>1</v>
          </cell>
          <cell r="AH60697">
            <v>1</v>
          </cell>
          <cell r="AI60697">
            <v>1</v>
          </cell>
          <cell r="AJ60697">
            <v>1</v>
          </cell>
          <cell r="AK60697">
            <v>1</v>
          </cell>
          <cell r="AL60697">
            <v>1</v>
          </cell>
          <cell r="AM60697" t="b">
            <v>0</v>
          </cell>
          <cell r="AN60697" t="b">
            <v>0</v>
          </cell>
          <cell r="AO60697" t="b">
            <v>0</v>
          </cell>
          <cell r="AP60697" t="b">
            <v>0</v>
          </cell>
          <cell r="AQ60697" t="b">
            <v>0</v>
          </cell>
          <cell r="AR60697" t="b">
            <v>0</v>
          </cell>
          <cell r="AS60697" t="b">
            <v>0</v>
          </cell>
          <cell r="AT60697" t="b">
            <v>0</v>
          </cell>
          <cell r="AU60697" t="b">
            <v>0</v>
          </cell>
          <cell r="AV60697" t="b">
            <v>0</v>
          </cell>
          <cell r="AW60697" t="b">
            <v>0</v>
          </cell>
        </row>
        <row r="60698">
          <cell r="S60698" t="str">
            <v>CONCERNED CITIZENS OF FOREST P</v>
          </cell>
          <cell r="AF60698">
            <v>0</v>
          </cell>
          <cell r="AG60698">
            <v>0</v>
          </cell>
          <cell r="AH60698">
            <v>0</v>
          </cell>
          <cell r="AI60698">
            <v>0</v>
          </cell>
          <cell r="AJ60698">
            <v>1</v>
          </cell>
          <cell r="AK60698">
            <v>1</v>
          </cell>
          <cell r="AL60698">
            <v>1</v>
          </cell>
          <cell r="AM60698" t="b">
            <v>0</v>
          </cell>
          <cell r="AN60698" t="b">
            <v>0</v>
          </cell>
          <cell r="AO60698" t="b">
            <v>0</v>
          </cell>
          <cell r="AP60698" t="b">
            <v>0</v>
          </cell>
          <cell r="AQ60698" t="b">
            <v>0</v>
          </cell>
          <cell r="AR60698" t="b">
            <v>0</v>
          </cell>
          <cell r="AS60698" t="b">
            <v>0</v>
          </cell>
          <cell r="AT60698" t="b">
            <v>0</v>
          </cell>
          <cell r="AU60698" t="b">
            <v>0</v>
          </cell>
          <cell r="AV60698" t="b">
            <v>0</v>
          </cell>
          <cell r="AW60698" t="b">
            <v>0</v>
          </cell>
        </row>
        <row r="60699">
          <cell r="S60699" t="str">
            <v>HAMPDEN</v>
          </cell>
          <cell r="AF60699">
            <v>0</v>
          </cell>
          <cell r="AG60699">
            <v>0</v>
          </cell>
          <cell r="AH60699">
            <v>0</v>
          </cell>
          <cell r="AI60699">
            <v>0</v>
          </cell>
          <cell r="AJ60699">
            <v>0</v>
          </cell>
          <cell r="AK60699">
            <v>0</v>
          </cell>
          <cell r="AL60699">
            <v>1</v>
          </cell>
          <cell r="AM60699" t="b">
            <v>0</v>
          </cell>
          <cell r="AN60699" t="b">
            <v>0</v>
          </cell>
          <cell r="AO60699" t="b">
            <v>0</v>
          </cell>
          <cell r="AP60699" t="b">
            <v>0</v>
          </cell>
          <cell r="AQ60699" t="b">
            <v>0</v>
          </cell>
          <cell r="AR60699" t="b">
            <v>0</v>
          </cell>
          <cell r="AS60699" t="b">
            <v>0</v>
          </cell>
          <cell r="AT60699" t="b">
            <v>0</v>
          </cell>
          <cell r="AU60699" t="b">
            <v>0</v>
          </cell>
          <cell r="AV60699" t="b">
            <v>0</v>
          </cell>
          <cell r="AW60699" t="b">
            <v>0</v>
          </cell>
        </row>
        <row r="60700">
          <cell r="S60700" t="str">
            <v>HAMPDEN</v>
          </cell>
          <cell r="AF60700">
            <v>0</v>
          </cell>
          <cell r="AG60700">
            <v>0</v>
          </cell>
          <cell r="AH60700">
            <v>0</v>
          </cell>
          <cell r="AI60700">
            <v>1</v>
          </cell>
          <cell r="AJ60700">
            <v>1</v>
          </cell>
          <cell r="AK60700">
            <v>1</v>
          </cell>
          <cell r="AL60700">
            <v>1</v>
          </cell>
          <cell r="AM60700" t="b">
            <v>0</v>
          </cell>
          <cell r="AN60700" t="b">
            <v>0</v>
          </cell>
          <cell r="AO60700" t="b">
            <v>0</v>
          </cell>
          <cell r="AP60700" t="b">
            <v>0</v>
          </cell>
          <cell r="AQ60700" t="b">
            <v>0</v>
          </cell>
          <cell r="AR60700" t="b">
            <v>0</v>
          </cell>
          <cell r="AS60700" t="b">
            <v>0</v>
          </cell>
          <cell r="AT60700" t="b">
            <v>0</v>
          </cell>
          <cell r="AU60700" t="b">
            <v>0</v>
          </cell>
          <cell r="AV60700" t="b">
            <v>0</v>
          </cell>
          <cell r="AW60700" t="b">
            <v>0</v>
          </cell>
        </row>
        <row r="60701">
          <cell r="S60701" t="str">
            <v>GLEN</v>
          </cell>
          <cell r="AF60701">
            <v>0</v>
          </cell>
          <cell r="AG60701">
            <v>0</v>
          </cell>
          <cell r="AH60701">
            <v>0</v>
          </cell>
          <cell r="AI60701">
            <v>0</v>
          </cell>
          <cell r="AJ60701">
            <v>0</v>
          </cell>
          <cell r="AK60701">
            <v>1</v>
          </cell>
          <cell r="AL60701">
            <v>1</v>
          </cell>
          <cell r="AM60701" t="b">
            <v>0</v>
          </cell>
          <cell r="AN60701" t="b">
            <v>0</v>
          </cell>
          <cell r="AO60701" t="b">
            <v>0</v>
          </cell>
          <cell r="AP60701" t="b">
            <v>0</v>
          </cell>
          <cell r="AQ60701" t="b">
            <v>0</v>
          </cell>
          <cell r="AR60701" t="b">
            <v>0</v>
          </cell>
          <cell r="AS60701" t="b">
            <v>0</v>
          </cell>
          <cell r="AT60701" t="b">
            <v>0</v>
          </cell>
          <cell r="AU60701" t="b">
            <v>0</v>
          </cell>
          <cell r="AV60701" t="b">
            <v>0</v>
          </cell>
          <cell r="AW60701" t="b">
            <v>0</v>
          </cell>
        </row>
        <row r="60702">
          <cell r="S60702" t="str">
            <v>WOODRING</v>
          </cell>
          <cell r="AF60702">
            <v>0</v>
          </cell>
          <cell r="AG60702">
            <v>0</v>
          </cell>
          <cell r="AH60702">
            <v>0</v>
          </cell>
          <cell r="AI60702">
            <v>0</v>
          </cell>
          <cell r="AJ60702">
            <v>0</v>
          </cell>
          <cell r="AK60702">
            <v>1</v>
          </cell>
          <cell r="AL60702">
            <v>1</v>
          </cell>
          <cell r="AM60702" t="b">
            <v>0</v>
          </cell>
          <cell r="AN60702" t="b">
            <v>0</v>
          </cell>
          <cell r="AO60702" t="b">
            <v>0</v>
          </cell>
          <cell r="AP60702" t="b">
            <v>0</v>
          </cell>
          <cell r="AQ60702" t="b">
            <v>0</v>
          </cell>
          <cell r="AR60702" t="b">
            <v>0</v>
          </cell>
          <cell r="AS60702" t="b">
            <v>0</v>
          </cell>
          <cell r="AT60702" t="b">
            <v>0</v>
          </cell>
          <cell r="AU60702" t="b">
            <v>0</v>
          </cell>
          <cell r="AV60702" t="b">
            <v>0</v>
          </cell>
          <cell r="AW60702" t="b">
            <v>0</v>
          </cell>
        </row>
        <row r="60703">
          <cell r="S60703" t="str">
            <v>GLEN</v>
          </cell>
          <cell r="AF60703">
            <v>0</v>
          </cell>
          <cell r="AG60703">
            <v>0</v>
          </cell>
          <cell r="AH60703">
            <v>0</v>
          </cell>
          <cell r="AI60703">
            <v>0</v>
          </cell>
          <cell r="AJ60703">
            <v>0</v>
          </cell>
          <cell r="AK60703">
            <v>0</v>
          </cell>
          <cell r="AL60703">
            <v>0</v>
          </cell>
          <cell r="AM60703" t="b">
            <v>0</v>
          </cell>
          <cell r="AN60703" t="b">
            <v>0</v>
          </cell>
          <cell r="AO60703" t="b">
            <v>0</v>
          </cell>
          <cell r="AP60703" t="b">
            <v>0</v>
          </cell>
          <cell r="AQ60703" t="b">
            <v>0</v>
          </cell>
          <cell r="AR60703" t="b">
            <v>0</v>
          </cell>
          <cell r="AS60703" t="b">
            <v>0</v>
          </cell>
          <cell r="AT60703" t="b">
            <v>0</v>
          </cell>
          <cell r="AU60703" t="b">
            <v>0</v>
          </cell>
          <cell r="AV60703" t="b">
            <v>0</v>
          </cell>
          <cell r="AW60703" t="b">
            <v>0</v>
          </cell>
        </row>
        <row r="60704">
          <cell r="S60704" t="str">
            <v>EASTERWOOD</v>
          </cell>
          <cell r="AF60704">
            <v>0</v>
          </cell>
          <cell r="AG60704">
            <v>0</v>
          </cell>
          <cell r="AH60704">
            <v>0</v>
          </cell>
          <cell r="AI60704">
            <v>0</v>
          </cell>
          <cell r="AJ60704">
            <v>0</v>
          </cell>
          <cell r="AK60704">
            <v>0</v>
          </cell>
          <cell r="AL60704">
            <v>1</v>
          </cell>
          <cell r="AM60704" t="b">
            <v>0</v>
          </cell>
          <cell r="AN60704" t="b">
            <v>0</v>
          </cell>
          <cell r="AO60704" t="b">
            <v>0</v>
          </cell>
          <cell r="AP60704" t="b">
            <v>0</v>
          </cell>
          <cell r="AQ60704" t="b">
            <v>0</v>
          </cell>
          <cell r="AR60704" t="b">
            <v>0</v>
          </cell>
          <cell r="AS60704" t="b">
            <v>0</v>
          </cell>
          <cell r="AT60704" t="b">
            <v>0</v>
          </cell>
          <cell r="AU60704" t="b">
            <v>0</v>
          </cell>
          <cell r="AV60704" t="b">
            <v>0</v>
          </cell>
          <cell r="AW60704" t="b">
            <v>0</v>
          </cell>
        </row>
        <row r="60705">
          <cell r="S60705" t="str">
            <v>PENROSE/FAYETTE STREET OUTREAC</v>
          </cell>
          <cell r="AF60705">
            <v>0</v>
          </cell>
          <cell r="AG60705">
            <v>0</v>
          </cell>
          <cell r="AH60705">
            <v>0</v>
          </cell>
          <cell r="AI60705">
            <v>0</v>
          </cell>
          <cell r="AJ60705">
            <v>0</v>
          </cell>
          <cell r="AK60705">
            <v>1</v>
          </cell>
          <cell r="AL60705">
            <v>1</v>
          </cell>
          <cell r="AM60705" t="b">
            <v>0</v>
          </cell>
          <cell r="AN60705" t="b">
            <v>0</v>
          </cell>
          <cell r="AO60705" t="b">
            <v>0</v>
          </cell>
          <cell r="AP60705" t="b">
            <v>0</v>
          </cell>
          <cell r="AQ60705" t="b">
            <v>0</v>
          </cell>
          <cell r="AR60705" t="b">
            <v>0</v>
          </cell>
          <cell r="AS60705" t="b">
            <v>0</v>
          </cell>
          <cell r="AT60705" t="b">
            <v>0</v>
          </cell>
          <cell r="AU60705" t="b">
            <v>0</v>
          </cell>
          <cell r="AV60705" t="b">
            <v>0</v>
          </cell>
          <cell r="AW60705" t="b">
            <v>0</v>
          </cell>
        </row>
        <row r="60706">
          <cell r="S60706" t="str">
            <v>BOOTH-BOYD</v>
          </cell>
          <cell r="AF60706">
            <v>1</v>
          </cell>
          <cell r="AG60706">
            <v>1</v>
          </cell>
          <cell r="AH60706">
            <v>1</v>
          </cell>
          <cell r="AI60706">
            <v>1</v>
          </cell>
          <cell r="AJ60706">
            <v>1</v>
          </cell>
          <cell r="AK60706">
            <v>1</v>
          </cell>
          <cell r="AL60706">
            <v>1</v>
          </cell>
          <cell r="AM60706" t="b">
            <v>0</v>
          </cell>
          <cell r="AN60706" t="b">
            <v>0</v>
          </cell>
          <cell r="AO60706" t="b">
            <v>0</v>
          </cell>
          <cell r="AP60706" t="b">
            <v>0</v>
          </cell>
          <cell r="AQ60706" t="b">
            <v>0</v>
          </cell>
          <cell r="AR60706" t="b">
            <v>0</v>
          </cell>
          <cell r="AS60706" t="b">
            <v>0</v>
          </cell>
          <cell r="AT60706" t="b">
            <v>0</v>
          </cell>
          <cell r="AU60706" t="b">
            <v>0</v>
          </cell>
          <cell r="AV60706" t="b">
            <v>0</v>
          </cell>
          <cell r="AW60706" t="b">
            <v>0</v>
          </cell>
        </row>
        <row r="60707">
          <cell r="S60707" t="str">
            <v>BOOTH-BOYD</v>
          </cell>
          <cell r="AF60707">
            <v>0</v>
          </cell>
          <cell r="AG60707">
            <v>0</v>
          </cell>
          <cell r="AH60707">
            <v>0</v>
          </cell>
          <cell r="AI60707">
            <v>0</v>
          </cell>
          <cell r="AJ60707">
            <v>0</v>
          </cell>
          <cell r="AK60707">
            <v>0</v>
          </cell>
          <cell r="AL60707">
            <v>0</v>
          </cell>
          <cell r="AM60707" t="b">
            <v>0</v>
          </cell>
          <cell r="AN60707" t="b">
            <v>0</v>
          </cell>
          <cell r="AO60707" t="b">
            <v>0</v>
          </cell>
          <cell r="AP60707" t="b">
            <v>0</v>
          </cell>
          <cell r="AQ60707" t="b">
            <v>0</v>
          </cell>
          <cell r="AR60707" t="b">
            <v>0</v>
          </cell>
          <cell r="AS60707" t="b">
            <v>0</v>
          </cell>
          <cell r="AT60707" t="b">
            <v>0</v>
          </cell>
          <cell r="AU60707" t="b">
            <v>0</v>
          </cell>
          <cell r="AV60707" t="b">
            <v>0</v>
          </cell>
          <cell r="AW60707" t="b">
            <v>0</v>
          </cell>
        </row>
        <row r="60708">
          <cell r="S60708" t="str">
            <v>NEW SOUTHWEST/MOUNT CLARE</v>
          </cell>
          <cell r="AF60708">
            <v>0</v>
          </cell>
          <cell r="AG60708">
            <v>0</v>
          </cell>
          <cell r="AH60708">
            <v>0</v>
          </cell>
          <cell r="AI60708">
            <v>0</v>
          </cell>
          <cell r="AJ60708">
            <v>0</v>
          </cell>
          <cell r="AK60708">
            <v>1</v>
          </cell>
          <cell r="AL60708">
            <v>1</v>
          </cell>
          <cell r="AM60708" t="b">
            <v>0</v>
          </cell>
          <cell r="AN60708" t="b">
            <v>0</v>
          </cell>
          <cell r="AO60708" t="b">
            <v>0</v>
          </cell>
          <cell r="AP60708" t="b">
            <v>0</v>
          </cell>
          <cell r="AQ60708" t="b">
            <v>0</v>
          </cell>
          <cell r="AR60708" t="b">
            <v>0</v>
          </cell>
          <cell r="AS60708" t="b">
            <v>0</v>
          </cell>
          <cell r="AT60708" t="b">
            <v>0</v>
          </cell>
          <cell r="AU60708" t="b">
            <v>0</v>
          </cell>
          <cell r="AV60708" t="b">
            <v>0</v>
          </cell>
          <cell r="AW60708" t="b">
            <v>0</v>
          </cell>
        </row>
        <row r="60709">
          <cell r="S60709" t="str">
            <v>DRUID HEIGHTS</v>
          </cell>
          <cell r="AF60709">
            <v>0</v>
          </cell>
          <cell r="AG60709">
            <v>0</v>
          </cell>
          <cell r="AH60709">
            <v>0</v>
          </cell>
          <cell r="AI60709">
            <v>1</v>
          </cell>
          <cell r="AJ60709">
            <v>1</v>
          </cell>
          <cell r="AK60709">
            <v>1</v>
          </cell>
          <cell r="AL60709">
            <v>1</v>
          </cell>
          <cell r="AM60709" t="b">
            <v>0</v>
          </cell>
          <cell r="AN60709" t="b">
            <v>0</v>
          </cell>
          <cell r="AO60709" t="b">
            <v>0</v>
          </cell>
          <cell r="AP60709" t="b">
            <v>0</v>
          </cell>
          <cell r="AQ60709" t="b">
            <v>0</v>
          </cell>
          <cell r="AR60709" t="b">
            <v>0</v>
          </cell>
          <cell r="AS60709" t="b">
            <v>0</v>
          </cell>
          <cell r="AT60709" t="b">
            <v>0</v>
          </cell>
          <cell r="AU60709" t="b">
            <v>0</v>
          </cell>
          <cell r="AV60709" t="b">
            <v>0</v>
          </cell>
          <cell r="AW60709" t="b">
            <v>0</v>
          </cell>
        </row>
        <row r="60710">
          <cell r="S60710" t="str">
            <v>CARROLLTON RIDGE</v>
          </cell>
          <cell r="AF60710">
            <v>0</v>
          </cell>
          <cell r="AG60710">
            <v>0</v>
          </cell>
          <cell r="AH60710">
            <v>0</v>
          </cell>
          <cell r="AI60710">
            <v>0</v>
          </cell>
          <cell r="AJ60710">
            <v>0</v>
          </cell>
          <cell r="AK60710">
            <v>1</v>
          </cell>
          <cell r="AL60710">
            <v>1</v>
          </cell>
          <cell r="AM60710" t="b">
            <v>0</v>
          </cell>
          <cell r="AN60710" t="b">
            <v>0</v>
          </cell>
          <cell r="AO60710" t="b">
            <v>0</v>
          </cell>
          <cell r="AP60710" t="b">
            <v>0</v>
          </cell>
          <cell r="AQ60710" t="b">
            <v>0</v>
          </cell>
          <cell r="AR60710" t="b">
            <v>0</v>
          </cell>
          <cell r="AS60710" t="b">
            <v>0</v>
          </cell>
          <cell r="AT60710" t="b">
            <v>0</v>
          </cell>
          <cell r="AU60710" t="b">
            <v>0</v>
          </cell>
          <cell r="AV60710" t="b">
            <v>0</v>
          </cell>
          <cell r="AW60710" t="b">
            <v>0</v>
          </cell>
        </row>
        <row r="60711">
          <cell r="S60711" t="str">
            <v>BIDDLE STREET</v>
          </cell>
          <cell r="AF60711">
            <v>0</v>
          </cell>
          <cell r="AG60711">
            <v>0</v>
          </cell>
          <cell r="AH60711">
            <v>0</v>
          </cell>
          <cell r="AI60711">
            <v>1</v>
          </cell>
          <cell r="AJ60711">
            <v>1</v>
          </cell>
          <cell r="AK60711">
            <v>1</v>
          </cell>
          <cell r="AL60711">
            <v>1</v>
          </cell>
          <cell r="AM60711" t="b">
            <v>0</v>
          </cell>
          <cell r="AN60711" t="b">
            <v>0</v>
          </cell>
          <cell r="AO60711" t="b">
            <v>0</v>
          </cell>
          <cell r="AP60711" t="b">
            <v>0</v>
          </cell>
          <cell r="AQ60711" t="b">
            <v>0</v>
          </cell>
          <cell r="AR60711" t="b">
            <v>0</v>
          </cell>
          <cell r="AS60711" t="b">
            <v>0</v>
          </cell>
          <cell r="AT60711" t="b">
            <v>0</v>
          </cell>
          <cell r="AU60711" t="b">
            <v>0</v>
          </cell>
          <cell r="AV60711" t="b">
            <v>0</v>
          </cell>
          <cell r="AW60711" t="b">
            <v>0</v>
          </cell>
        </row>
        <row r="60712">
          <cell r="S60712" t="str">
            <v>MIDDLE EAST</v>
          </cell>
          <cell r="AF60712">
            <v>0</v>
          </cell>
          <cell r="AG60712">
            <v>0</v>
          </cell>
          <cell r="AH60712">
            <v>0</v>
          </cell>
          <cell r="AI60712">
            <v>0</v>
          </cell>
          <cell r="AJ60712">
            <v>0</v>
          </cell>
          <cell r="AK60712">
            <v>0</v>
          </cell>
          <cell r="AL60712">
            <v>0</v>
          </cell>
          <cell r="AM60712" t="b">
            <v>0</v>
          </cell>
          <cell r="AN60712" t="b">
            <v>0</v>
          </cell>
          <cell r="AO60712" t="b">
            <v>0</v>
          </cell>
          <cell r="AP60712" t="b">
            <v>0</v>
          </cell>
          <cell r="AQ60712" t="b">
            <v>0</v>
          </cell>
          <cell r="AR60712" t="b">
            <v>0</v>
          </cell>
          <cell r="AS60712" t="b">
            <v>0</v>
          </cell>
          <cell r="AT60712" t="b">
            <v>0</v>
          </cell>
          <cell r="AU60712" t="b">
            <v>0</v>
          </cell>
          <cell r="AV60712" t="b">
            <v>0</v>
          </cell>
          <cell r="AW60712" t="b">
            <v>0</v>
          </cell>
        </row>
        <row r="60713">
          <cell r="S60713" t="str">
            <v>ALLENDALE</v>
          </cell>
          <cell r="AF60713">
            <v>0</v>
          </cell>
          <cell r="AG60713">
            <v>0</v>
          </cell>
          <cell r="AH60713">
            <v>0</v>
          </cell>
          <cell r="AI60713">
            <v>0</v>
          </cell>
          <cell r="AJ60713">
            <v>0</v>
          </cell>
          <cell r="AK60713">
            <v>0</v>
          </cell>
          <cell r="AL60713">
            <v>0</v>
          </cell>
          <cell r="AM60713" t="b">
            <v>0</v>
          </cell>
          <cell r="AN60713" t="b">
            <v>0</v>
          </cell>
          <cell r="AO60713" t="b">
            <v>0</v>
          </cell>
          <cell r="AP60713" t="b">
            <v>0</v>
          </cell>
          <cell r="AQ60713" t="b">
            <v>0</v>
          </cell>
          <cell r="AR60713" t="b">
            <v>0</v>
          </cell>
          <cell r="AS60713" t="b">
            <v>0</v>
          </cell>
          <cell r="AT60713" t="b">
            <v>0</v>
          </cell>
          <cell r="AU60713" t="b">
            <v>0</v>
          </cell>
          <cell r="AV60713" t="b">
            <v>0</v>
          </cell>
          <cell r="AW60713" t="b">
            <v>0</v>
          </cell>
        </row>
        <row r="60714">
          <cell r="S60714" t="str">
            <v>COPPIN HEIGHTS/ASH-CO-EAST</v>
          </cell>
          <cell r="AF60714">
            <v>1</v>
          </cell>
          <cell r="AG60714">
            <v>1</v>
          </cell>
          <cell r="AH60714">
            <v>1</v>
          </cell>
          <cell r="AI60714">
            <v>1</v>
          </cell>
          <cell r="AJ60714">
            <v>1</v>
          </cell>
          <cell r="AK60714">
            <v>1</v>
          </cell>
          <cell r="AL60714">
            <v>1</v>
          </cell>
          <cell r="AM60714" t="b">
            <v>0</v>
          </cell>
          <cell r="AN60714" t="b">
            <v>0</v>
          </cell>
          <cell r="AO60714" t="b">
            <v>0</v>
          </cell>
          <cell r="AP60714" t="b">
            <v>0</v>
          </cell>
          <cell r="AQ60714" t="b">
            <v>0</v>
          </cell>
          <cell r="AR60714" t="b">
            <v>0</v>
          </cell>
          <cell r="AS60714" t="b">
            <v>0</v>
          </cell>
          <cell r="AT60714" t="b">
            <v>0</v>
          </cell>
          <cell r="AU60714" t="b">
            <v>0</v>
          </cell>
          <cell r="AV60714" t="b">
            <v>0</v>
          </cell>
          <cell r="AW60714" t="b">
            <v>0</v>
          </cell>
        </row>
        <row r="60715">
          <cell r="S60715" t="str">
            <v>MOSHER</v>
          </cell>
          <cell r="AF60715">
            <v>0</v>
          </cell>
          <cell r="AG60715">
            <v>0</v>
          </cell>
          <cell r="AH60715">
            <v>0</v>
          </cell>
          <cell r="AI60715">
            <v>0</v>
          </cell>
          <cell r="AJ60715">
            <v>0</v>
          </cell>
          <cell r="AK60715">
            <v>0</v>
          </cell>
          <cell r="AL60715">
            <v>1</v>
          </cell>
          <cell r="AM60715" t="b">
            <v>0</v>
          </cell>
          <cell r="AN60715" t="b">
            <v>0</v>
          </cell>
          <cell r="AO60715" t="b">
            <v>0</v>
          </cell>
          <cell r="AP60715" t="b">
            <v>0</v>
          </cell>
          <cell r="AQ60715" t="b">
            <v>0</v>
          </cell>
          <cell r="AR60715" t="b">
            <v>0</v>
          </cell>
          <cell r="AS60715" t="b">
            <v>0</v>
          </cell>
          <cell r="AT60715" t="b">
            <v>0</v>
          </cell>
          <cell r="AU60715" t="b">
            <v>0</v>
          </cell>
          <cell r="AV60715" t="b">
            <v>0</v>
          </cell>
          <cell r="AW60715" t="b">
            <v>0</v>
          </cell>
        </row>
        <row r="60716">
          <cell r="S60716" t="str">
            <v>FOREST PARK</v>
          </cell>
          <cell r="AF60716">
            <v>0</v>
          </cell>
          <cell r="AG60716">
            <v>0</v>
          </cell>
          <cell r="AH60716">
            <v>0</v>
          </cell>
          <cell r="AI60716">
            <v>0</v>
          </cell>
          <cell r="AJ60716">
            <v>0</v>
          </cell>
          <cell r="AK60716">
            <v>0</v>
          </cell>
          <cell r="AL60716">
            <v>1</v>
          </cell>
          <cell r="AM60716" t="b">
            <v>0</v>
          </cell>
          <cell r="AN60716" t="b">
            <v>0</v>
          </cell>
          <cell r="AO60716" t="b">
            <v>0</v>
          </cell>
          <cell r="AP60716" t="b">
            <v>0</v>
          </cell>
          <cell r="AQ60716" t="b">
            <v>0</v>
          </cell>
          <cell r="AR60716" t="b">
            <v>0</v>
          </cell>
          <cell r="AS60716" t="b">
            <v>0</v>
          </cell>
          <cell r="AT60716" t="b">
            <v>0</v>
          </cell>
          <cell r="AU60716" t="b">
            <v>0</v>
          </cell>
          <cell r="AV60716" t="b">
            <v>0</v>
          </cell>
          <cell r="AW60716" t="b">
            <v>0</v>
          </cell>
        </row>
        <row r="60717">
          <cell r="S60717" t="str">
            <v>RESERVOIR HILL</v>
          </cell>
          <cell r="AF60717">
            <v>0</v>
          </cell>
          <cell r="AG60717">
            <v>0</v>
          </cell>
          <cell r="AH60717">
            <v>0</v>
          </cell>
          <cell r="AI60717">
            <v>0</v>
          </cell>
          <cell r="AJ60717">
            <v>0</v>
          </cell>
          <cell r="AK60717">
            <v>0</v>
          </cell>
          <cell r="AL60717">
            <v>1</v>
          </cell>
          <cell r="AM60717" t="b">
            <v>0</v>
          </cell>
          <cell r="AN60717" t="b">
            <v>0</v>
          </cell>
          <cell r="AO60717" t="b">
            <v>0</v>
          </cell>
          <cell r="AP60717" t="b">
            <v>0</v>
          </cell>
          <cell r="AQ60717" t="b">
            <v>0</v>
          </cell>
          <cell r="AR60717" t="b">
            <v>0</v>
          </cell>
          <cell r="AS60717" t="b">
            <v>0</v>
          </cell>
          <cell r="AT60717" t="b">
            <v>0</v>
          </cell>
          <cell r="AU60717" t="b">
            <v>0</v>
          </cell>
          <cell r="AV60717" t="b">
            <v>0</v>
          </cell>
          <cell r="AW60717" t="b">
            <v>0</v>
          </cell>
        </row>
        <row r="60718">
          <cell r="S60718" t="str">
            <v>HAMPDEN</v>
          </cell>
          <cell r="AF60718">
            <v>0</v>
          </cell>
          <cell r="AG60718">
            <v>0</v>
          </cell>
          <cell r="AH60718">
            <v>0</v>
          </cell>
          <cell r="AI60718">
            <v>0</v>
          </cell>
          <cell r="AJ60718">
            <v>0</v>
          </cell>
          <cell r="AK60718">
            <v>0</v>
          </cell>
          <cell r="AL60718">
            <v>0</v>
          </cell>
          <cell r="AM60718" t="b">
            <v>0</v>
          </cell>
          <cell r="AN60718" t="b">
            <v>0</v>
          </cell>
          <cell r="AO60718" t="b">
            <v>0</v>
          </cell>
          <cell r="AP60718" t="b">
            <v>0</v>
          </cell>
          <cell r="AQ60718" t="b">
            <v>0</v>
          </cell>
          <cell r="AR60718" t="b">
            <v>0</v>
          </cell>
          <cell r="AS60718" t="b">
            <v>0</v>
          </cell>
          <cell r="AT60718" t="b">
            <v>0</v>
          </cell>
          <cell r="AU60718" t="b">
            <v>0</v>
          </cell>
          <cell r="AV60718" t="b">
            <v>0</v>
          </cell>
          <cell r="AW60718" t="b">
            <v>0</v>
          </cell>
        </row>
        <row r="60719">
          <cell r="S60719" t="str">
            <v>HAMPDEN</v>
          </cell>
          <cell r="AF60719">
            <v>0</v>
          </cell>
          <cell r="AG60719">
            <v>0</v>
          </cell>
          <cell r="AH60719">
            <v>0</v>
          </cell>
          <cell r="AI60719">
            <v>0</v>
          </cell>
          <cell r="AJ60719">
            <v>0</v>
          </cell>
          <cell r="AK60719">
            <v>0</v>
          </cell>
          <cell r="AL60719">
            <v>1</v>
          </cell>
          <cell r="AM60719" t="b">
            <v>0</v>
          </cell>
          <cell r="AN60719" t="b">
            <v>0</v>
          </cell>
          <cell r="AO60719" t="b">
            <v>0</v>
          </cell>
          <cell r="AP60719" t="b">
            <v>0</v>
          </cell>
          <cell r="AQ60719" t="b">
            <v>0</v>
          </cell>
          <cell r="AR60719" t="b">
            <v>0</v>
          </cell>
          <cell r="AS60719" t="b">
            <v>0</v>
          </cell>
          <cell r="AT60719" t="b">
            <v>0</v>
          </cell>
          <cell r="AU60719" t="b">
            <v>0</v>
          </cell>
          <cell r="AV60719" t="b">
            <v>0</v>
          </cell>
          <cell r="AW60719" t="b">
            <v>0</v>
          </cell>
        </row>
        <row r="60720">
          <cell r="S60720" t="str">
            <v>HILLEN</v>
          </cell>
          <cell r="AF60720">
            <v>0</v>
          </cell>
          <cell r="AG60720">
            <v>0</v>
          </cell>
          <cell r="AH60720">
            <v>0</v>
          </cell>
          <cell r="AI60720">
            <v>0</v>
          </cell>
          <cell r="AJ60720">
            <v>0</v>
          </cell>
          <cell r="AK60720">
            <v>0</v>
          </cell>
          <cell r="AL60720">
            <v>0</v>
          </cell>
          <cell r="AM60720" t="b">
            <v>0</v>
          </cell>
          <cell r="AN60720" t="b">
            <v>0</v>
          </cell>
          <cell r="AO60720" t="b">
            <v>0</v>
          </cell>
          <cell r="AP60720" t="b">
            <v>0</v>
          </cell>
          <cell r="AQ60720" t="b">
            <v>0</v>
          </cell>
          <cell r="AR60720" t="b">
            <v>0</v>
          </cell>
          <cell r="AS60720" t="b">
            <v>0</v>
          </cell>
          <cell r="AT60720" t="b">
            <v>0</v>
          </cell>
          <cell r="AU60720" t="b">
            <v>0</v>
          </cell>
          <cell r="AV60720" t="b">
            <v>0</v>
          </cell>
          <cell r="AW60720" t="b">
            <v>0</v>
          </cell>
        </row>
        <row r="60721">
          <cell r="S60721" t="str">
            <v>SOUTH CLIFTON PARK</v>
          </cell>
          <cell r="AF60721">
            <v>1</v>
          </cell>
          <cell r="AG60721">
            <v>1</v>
          </cell>
          <cell r="AH60721">
            <v>1</v>
          </cell>
          <cell r="AI60721">
            <v>1</v>
          </cell>
          <cell r="AJ60721">
            <v>1</v>
          </cell>
          <cell r="AK60721">
            <v>1</v>
          </cell>
          <cell r="AL60721">
            <v>1</v>
          </cell>
          <cell r="AM60721" t="b">
            <v>0</v>
          </cell>
          <cell r="AN60721" t="b">
            <v>0</v>
          </cell>
          <cell r="AO60721" t="b">
            <v>0</v>
          </cell>
          <cell r="AP60721" t="b">
            <v>0</v>
          </cell>
          <cell r="AQ60721" t="b">
            <v>0</v>
          </cell>
          <cell r="AR60721" t="b">
            <v>0</v>
          </cell>
          <cell r="AS60721" t="b">
            <v>0</v>
          </cell>
          <cell r="AT60721" t="b">
            <v>0</v>
          </cell>
          <cell r="AU60721" t="b">
            <v>0</v>
          </cell>
          <cell r="AV60721" t="b">
            <v>0</v>
          </cell>
          <cell r="AW60721" t="b">
            <v>0</v>
          </cell>
        </row>
        <row r="60722">
          <cell r="S60722" t="str">
            <v>FRANKFORD</v>
          </cell>
          <cell r="AF60722">
            <v>0</v>
          </cell>
          <cell r="AG60722">
            <v>0</v>
          </cell>
          <cell r="AH60722">
            <v>0</v>
          </cell>
          <cell r="AI60722">
            <v>0</v>
          </cell>
          <cell r="AJ60722">
            <v>0</v>
          </cell>
          <cell r="AK60722">
            <v>0</v>
          </cell>
          <cell r="AL60722">
            <v>0</v>
          </cell>
          <cell r="AM60722" t="b">
            <v>0</v>
          </cell>
          <cell r="AN60722" t="b">
            <v>0</v>
          </cell>
          <cell r="AO60722" t="b">
            <v>0</v>
          </cell>
          <cell r="AP60722" t="b">
            <v>0</v>
          </cell>
          <cell r="AQ60722" t="b">
            <v>0</v>
          </cell>
          <cell r="AR60722" t="b">
            <v>0</v>
          </cell>
          <cell r="AS60722" t="b">
            <v>0</v>
          </cell>
          <cell r="AT60722" t="b">
            <v>0</v>
          </cell>
          <cell r="AU60722" t="b">
            <v>0</v>
          </cell>
          <cell r="AV60722" t="b">
            <v>0</v>
          </cell>
          <cell r="AW60722" t="b">
            <v>0</v>
          </cell>
        </row>
        <row r="60723">
          <cell r="S60723" t="str">
            <v>WESTPORT</v>
          </cell>
          <cell r="AF60723">
            <v>1</v>
          </cell>
          <cell r="AG60723">
            <v>1</v>
          </cell>
          <cell r="AH60723">
            <v>1</v>
          </cell>
          <cell r="AI60723">
            <v>1</v>
          </cell>
          <cell r="AJ60723">
            <v>1</v>
          </cell>
          <cell r="AK60723">
            <v>1</v>
          </cell>
          <cell r="AL60723">
            <v>1</v>
          </cell>
          <cell r="AM60723" t="b">
            <v>0</v>
          </cell>
          <cell r="AN60723" t="b">
            <v>0</v>
          </cell>
          <cell r="AO60723" t="b">
            <v>0</v>
          </cell>
          <cell r="AP60723" t="b">
            <v>0</v>
          </cell>
          <cell r="AQ60723" t="b">
            <v>0</v>
          </cell>
          <cell r="AR60723" t="b">
            <v>0</v>
          </cell>
          <cell r="AS60723" t="b">
            <v>0</v>
          </cell>
          <cell r="AT60723" t="b">
            <v>0</v>
          </cell>
          <cell r="AU60723" t="b">
            <v>0</v>
          </cell>
          <cell r="AV60723" t="b">
            <v>0</v>
          </cell>
          <cell r="AW60723" t="b">
            <v>0</v>
          </cell>
        </row>
        <row r="60724">
          <cell r="S60724" t="str">
            <v>WESTPORT</v>
          </cell>
          <cell r="AF60724">
            <v>0</v>
          </cell>
          <cell r="AG60724">
            <v>0</v>
          </cell>
          <cell r="AH60724">
            <v>0</v>
          </cell>
          <cell r="AI60724">
            <v>0</v>
          </cell>
          <cell r="AJ60724">
            <v>0</v>
          </cell>
          <cell r="AK60724">
            <v>0</v>
          </cell>
          <cell r="AL60724">
            <v>0</v>
          </cell>
          <cell r="AM60724" t="b">
            <v>0</v>
          </cell>
          <cell r="AN60724" t="b">
            <v>0</v>
          </cell>
          <cell r="AO60724" t="b">
            <v>0</v>
          </cell>
          <cell r="AP60724" t="b">
            <v>0</v>
          </cell>
          <cell r="AQ60724" t="b">
            <v>0</v>
          </cell>
          <cell r="AR60724" t="b">
            <v>0</v>
          </cell>
          <cell r="AS60724" t="b">
            <v>0</v>
          </cell>
          <cell r="AT60724" t="b">
            <v>0</v>
          </cell>
          <cell r="AU60724" t="b">
            <v>0</v>
          </cell>
          <cell r="AV60724" t="b">
            <v>0</v>
          </cell>
          <cell r="AW60724" t="b">
            <v>0</v>
          </cell>
        </row>
        <row r="60725">
          <cell r="S60725" t="str">
            <v>FOUR BY FOUR</v>
          </cell>
          <cell r="AF60725">
            <v>0</v>
          </cell>
          <cell r="AG60725">
            <v>0</v>
          </cell>
          <cell r="AH60725">
            <v>0</v>
          </cell>
          <cell r="AI60725">
            <v>0</v>
          </cell>
          <cell r="AJ60725">
            <v>0</v>
          </cell>
          <cell r="AK60725">
            <v>1</v>
          </cell>
          <cell r="AL60725">
            <v>1</v>
          </cell>
          <cell r="AM60725" t="b">
            <v>0</v>
          </cell>
          <cell r="AN60725" t="b">
            <v>0</v>
          </cell>
          <cell r="AO60725" t="b">
            <v>0</v>
          </cell>
          <cell r="AP60725" t="b">
            <v>0</v>
          </cell>
          <cell r="AQ60725" t="b">
            <v>0</v>
          </cell>
          <cell r="AR60725" t="b">
            <v>0</v>
          </cell>
          <cell r="AS60725" t="b">
            <v>0</v>
          </cell>
          <cell r="AT60725" t="b">
            <v>0</v>
          </cell>
          <cell r="AU60725" t="b">
            <v>0</v>
          </cell>
          <cell r="AV60725" t="b">
            <v>0</v>
          </cell>
          <cell r="AW60725" t="b">
            <v>0</v>
          </cell>
        </row>
        <row r="60726">
          <cell r="S60726" t="str">
            <v>WILSON PARK</v>
          </cell>
          <cell r="AF60726">
            <v>0</v>
          </cell>
          <cell r="AG60726">
            <v>0</v>
          </cell>
          <cell r="AH60726">
            <v>0</v>
          </cell>
          <cell r="AI60726">
            <v>0</v>
          </cell>
          <cell r="AJ60726">
            <v>0</v>
          </cell>
          <cell r="AK60726">
            <v>0</v>
          </cell>
          <cell r="AL60726">
            <v>0</v>
          </cell>
          <cell r="AM60726" t="b">
            <v>0</v>
          </cell>
          <cell r="AN60726" t="b">
            <v>0</v>
          </cell>
          <cell r="AO60726" t="b">
            <v>0</v>
          </cell>
          <cell r="AP60726" t="b">
            <v>0</v>
          </cell>
          <cell r="AQ60726" t="b">
            <v>0</v>
          </cell>
          <cell r="AR60726" t="b">
            <v>0</v>
          </cell>
          <cell r="AS60726" t="b">
            <v>0</v>
          </cell>
          <cell r="AT60726" t="b">
            <v>0</v>
          </cell>
          <cell r="AU60726" t="b">
            <v>0</v>
          </cell>
          <cell r="AV60726" t="b">
            <v>0</v>
          </cell>
          <cell r="AW60726" t="b">
            <v>0</v>
          </cell>
        </row>
        <row r="60727">
          <cell r="S60727" t="str">
            <v>BELAIR-EDISON</v>
          </cell>
          <cell r="AF60727">
            <v>0</v>
          </cell>
          <cell r="AG60727">
            <v>0</v>
          </cell>
          <cell r="AH60727">
            <v>0</v>
          </cell>
          <cell r="AI60727">
            <v>0</v>
          </cell>
          <cell r="AJ60727">
            <v>1</v>
          </cell>
          <cell r="AK60727">
            <v>1</v>
          </cell>
          <cell r="AL60727">
            <v>1</v>
          </cell>
          <cell r="AM60727" t="b">
            <v>0</v>
          </cell>
          <cell r="AN60727" t="b">
            <v>0</v>
          </cell>
          <cell r="AO60727" t="b">
            <v>0</v>
          </cell>
          <cell r="AP60727" t="b">
            <v>0</v>
          </cell>
          <cell r="AQ60727" t="b">
            <v>0</v>
          </cell>
          <cell r="AR60727" t="b">
            <v>0</v>
          </cell>
          <cell r="AS60727" t="b">
            <v>0</v>
          </cell>
          <cell r="AT60727" t="b">
            <v>0</v>
          </cell>
          <cell r="AU60727" t="b">
            <v>0</v>
          </cell>
          <cell r="AV60727" t="b">
            <v>0</v>
          </cell>
          <cell r="AW60727" t="b">
            <v>0</v>
          </cell>
        </row>
        <row r="60728">
          <cell r="S60728" t="str">
            <v>WASHINGTON VILLAGE</v>
          </cell>
          <cell r="AF60728">
            <v>0</v>
          </cell>
          <cell r="AG60728">
            <v>0</v>
          </cell>
          <cell r="AH60728">
            <v>0</v>
          </cell>
          <cell r="AI60728">
            <v>0</v>
          </cell>
          <cell r="AJ60728">
            <v>1</v>
          </cell>
          <cell r="AK60728">
            <v>1</v>
          </cell>
          <cell r="AL60728">
            <v>1</v>
          </cell>
          <cell r="AM60728" t="b">
            <v>0</v>
          </cell>
          <cell r="AN60728" t="b">
            <v>0</v>
          </cell>
          <cell r="AO60728" t="b">
            <v>0</v>
          </cell>
          <cell r="AP60728" t="b">
            <v>0</v>
          </cell>
          <cell r="AQ60728" t="b">
            <v>0</v>
          </cell>
          <cell r="AR60728" t="b">
            <v>0</v>
          </cell>
          <cell r="AS60728" t="b">
            <v>0</v>
          </cell>
          <cell r="AT60728" t="b">
            <v>0</v>
          </cell>
          <cell r="AU60728" t="b">
            <v>0</v>
          </cell>
          <cell r="AV60728" t="b">
            <v>0</v>
          </cell>
          <cell r="AW60728" t="b">
            <v>0</v>
          </cell>
        </row>
        <row r="60729">
          <cell r="S60729" t="str">
            <v>HOLLINS MARKET</v>
          </cell>
          <cell r="AF60729">
            <v>0</v>
          </cell>
          <cell r="AG60729">
            <v>0</v>
          </cell>
          <cell r="AH60729">
            <v>1</v>
          </cell>
          <cell r="AI60729">
            <v>1</v>
          </cell>
          <cell r="AJ60729">
            <v>1</v>
          </cell>
          <cell r="AK60729">
            <v>1</v>
          </cell>
          <cell r="AL60729">
            <v>1</v>
          </cell>
          <cell r="AM60729" t="b">
            <v>0</v>
          </cell>
          <cell r="AN60729" t="b">
            <v>0</v>
          </cell>
          <cell r="AO60729" t="b">
            <v>0</v>
          </cell>
          <cell r="AP60729" t="b">
            <v>0</v>
          </cell>
          <cell r="AQ60729" t="b">
            <v>0</v>
          </cell>
          <cell r="AR60729" t="b">
            <v>0</v>
          </cell>
          <cell r="AS60729" t="b">
            <v>0</v>
          </cell>
          <cell r="AT60729" t="b">
            <v>0</v>
          </cell>
          <cell r="AU60729" t="b">
            <v>0</v>
          </cell>
          <cell r="AV60729" t="b">
            <v>0</v>
          </cell>
          <cell r="AW60729" t="b">
            <v>0</v>
          </cell>
        </row>
        <row r="60730">
          <cell r="S60730" t="str">
            <v>CARROLLTON RIDGE</v>
          </cell>
          <cell r="AF60730">
            <v>0</v>
          </cell>
          <cell r="AG60730">
            <v>0</v>
          </cell>
          <cell r="AH60730">
            <v>0</v>
          </cell>
          <cell r="AI60730">
            <v>0</v>
          </cell>
          <cell r="AJ60730">
            <v>1</v>
          </cell>
          <cell r="AK60730">
            <v>1</v>
          </cell>
          <cell r="AL60730">
            <v>1</v>
          </cell>
          <cell r="AM60730" t="b">
            <v>0</v>
          </cell>
          <cell r="AN60730" t="b">
            <v>0</v>
          </cell>
          <cell r="AO60730" t="b">
            <v>0</v>
          </cell>
          <cell r="AP60730" t="b">
            <v>0</v>
          </cell>
          <cell r="AQ60730" t="b">
            <v>0</v>
          </cell>
          <cell r="AR60730" t="b">
            <v>0</v>
          </cell>
          <cell r="AS60730" t="b">
            <v>0</v>
          </cell>
          <cell r="AT60730" t="b">
            <v>0</v>
          </cell>
          <cell r="AU60730" t="b">
            <v>0</v>
          </cell>
          <cell r="AV60730" t="b">
            <v>0</v>
          </cell>
          <cell r="AW60730" t="b">
            <v>0</v>
          </cell>
        </row>
        <row r="60731">
          <cell r="S60731" t="str">
            <v>CARROLLTON RIDGE</v>
          </cell>
          <cell r="AF60731">
            <v>1</v>
          </cell>
          <cell r="AG60731">
            <v>1</v>
          </cell>
          <cell r="AH60731">
            <v>1</v>
          </cell>
          <cell r="AI60731">
            <v>1</v>
          </cell>
          <cell r="AJ60731">
            <v>1</v>
          </cell>
          <cell r="AK60731">
            <v>1</v>
          </cell>
          <cell r="AL60731">
            <v>1</v>
          </cell>
          <cell r="AM60731" t="b">
            <v>0</v>
          </cell>
          <cell r="AN60731" t="b">
            <v>0</v>
          </cell>
          <cell r="AO60731" t="b">
            <v>0</v>
          </cell>
          <cell r="AP60731" t="b">
            <v>0</v>
          </cell>
          <cell r="AQ60731" t="b">
            <v>0</v>
          </cell>
          <cell r="AR60731" t="b">
            <v>0</v>
          </cell>
          <cell r="AS60731" t="b">
            <v>0</v>
          </cell>
          <cell r="AT60731" t="b">
            <v>0</v>
          </cell>
          <cell r="AU60731" t="b">
            <v>0</v>
          </cell>
          <cell r="AV60731" t="b">
            <v>0</v>
          </cell>
          <cell r="AW60731" t="b">
            <v>0</v>
          </cell>
        </row>
        <row r="60732">
          <cell r="S60732" t="str">
            <v>WESTPORT</v>
          </cell>
          <cell r="AF60732">
            <v>0</v>
          </cell>
          <cell r="AG60732">
            <v>0</v>
          </cell>
          <cell r="AH60732">
            <v>0</v>
          </cell>
          <cell r="AI60732">
            <v>0</v>
          </cell>
          <cell r="AJ60732">
            <v>0</v>
          </cell>
          <cell r="AK60732">
            <v>0</v>
          </cell>
          <cell r="AL60732">
            <v>1</v>
          </cell>
          <cell r="AM60732" t="b">
            <v>0</v>
          </cell>
          <cell r="AN60732" t="b">
            <v>0</v>
          </cell>
          <cell r="AO60732" t="b">
            <v>0</v>
          </cell>
          <cell r="AP60732" t="b">
            <v>0</v>
          </cell>
          <cell r="AQ60732" t="b">
            <v>0</v>
          </cell>
          <cell r="AR60732" t="b">
            <v>0</v>
          </cell>
          <cell r="AS60732" t="b">
            <v>0</v>
          </cell>
          <cell r="AT60732" t="b">
            <v>0</v>
          </cell>
          <cell r="AU60732" t="b">
            <v>0</v>
          </cell>
          <cell r="AV60732" t="b">
            <v>0</v>
          </cell>
          <cell r="AW60732" t="b">
            <v>0</v>
          </cell>
        </row>
        <row r="60733">
          <cell r="S60733" t="str">
            <v>CARROLLTON RIDGE</v>
          </cell>
          <cell r="AF60733">
            <v>0</v>
          </cell>
          <cell r="AG60733">
            <v>0</v>
          </cell>
          <cell r="AH60733">
            <v>0</v>
          </cell>
          <cell r="AI60733">
            <v>0</v>
          </cell>
          <cell r="AJ60733">
            <v>1</v>
          </cell>
          <cell r="AK60733">
            <v>1</v>
          </cell>
          <cell r="AL60733">
            <v>1</v>
          </cell>
          <cell r="AM60733" t="b">
            <v>0</v>
          </cell>
          <cell r="AN60733" t="b">
            <v>0</v>
          </cell>
          <cell r="AO60733" t="b">
            <v>0</v>
          </cell>
          <cell r="AP60733" t="b">
            <v>0</v>
          </cell>
          <cell r="AQ60733" t="b">
            <v>0</v>
          </cell>
          <cell r="AR60733" t="b">
            <v>0</v>
          </cell>
          <cell r="AS60733" t="b">
            <v>0</v>
          </cell>
          <cell r="AT60733" t="b">
            <v>0</v>
          </cell>
          <cell r="AU60733" t="b">
            <v>0</v>
          </cell>
          <cell r="AV60733" t="b">
            <v>0</v>
          </cell>
          <cell r="AW60733" t="b">
            <v>0</v>
          </cell>
        </row>
        <row r="60734">
          <cell r="S60734" t="str">
            <v>SETON HILL</v>
          </cell>
          <cell r="AF60734">
            <v>0</v>
          </cell>
          <cell r="AG60734">
            <v>0</v>
          </cell>
          <cell r="AH60734">
            <v>0</v>
          </cell>
          <cell r="AI60734">
            <v>0</v>
          </cell>
          <cell r="AJ60734">
            <v>0</v>
          </cell>
          <cell r="AK60734">
            <v>0</v>
          </cell>
          <cell r="AL60734">
            <v>1</v>
          </cell>
          <cell r="AM60734" t="b">
            <v>0</v>
          </cell>
          <cell r="AN60734" t="b">
            <v>0</v>
          </cell>
          <cell r="AO60734" t="b">
            <v>0</v>
          </cell>
          <cell r="AP60734" t="b">
            <v>0</v>
          </cell>
          <cell r="AQ60734" t="b">
            <v>0</v>
          </cell>
          <cell r="AR60734" t="b">
            <v>0</v>
          </cell>
          <cell r="AS60734" t="b">
            <v>0</v>
          </cell>
          <cell r="AT60734" t="b">
            <v>0</v>
          </cell>
          <cell r="AU60734" t="b">
            <v>0</v>
          </cell>
          <cell r="AV60734" t="b">
            <v>0</v>
          </cell>
          <cell r="AW60734" t="b">
            <v>0</v>
          </cell>
        </row>
        <row r="60735">
          <cell r="S60735" t="str">
            <v>OLIVER</v>
          </cell>
          <cell r="AF60735">
            <v>0</v>
          </cell>
          <cell r="AG60735">
            <v>0</v>
          </cell>
          <cell r="AH60735">
            <v>0</v>
          </cell>
          <cell r="AI60735">
            <v>0</v>
          </cell>
          <cell r="AJ60735">
            <v>0</v>
          </cell>
          <cell r="AK60735">
            <v>0</v>
          </cell>
          <cell r="AL60735">
            <v>0</v>
          </cell>
          <cell r="AM60735" t="b">
            <v>0</v>
          </cell>
          <cell r="AN60735" t="b">
            <v>0</v>
          </cell>
          <cell r="AO60735" t="b">
            <v>0</v>
          </cell>
          <cell r="AP60735" t="b">
            <v>0</v>
          </cell>
          <cell r="AQ60735" t="b">
            <v>0</v>
          </cell>
          <cell r="AR60735" t="b">
            <v>0</v>
          </cell>
          <cell r="AS60735" t="b">
            <v>0</v>
          </cell>
          <cell r="AT60735" t="b">
            <v>0</v>
          </cell>
          <cell r="AU60735" t="b">
            <v>0</v>
          </cell>
          <cell r="AV60735" t="b">
            <v>0</v>
          </cell>
          <cell r="AW60735" t="b">
            <v>0</v>
          </cell>
        </row>
        <row r="60736">
          <cell r="S60736" t="str">
            <v>COLDSTREAM HOMESTEAD MONTEBELL</v>
          </cell>
          <cell r="AF60736">
            <v>0</v>
          </cell>
          <cell r="AG60736">
            <v>0</v>
          </cell>
          <cell r="AH60736">
            <v>0</v>
          </cell>
          <cell r="AI60736">
            <v>0</v>
          </cell>
          <cell r="AJ60736">
            <v>0</v>
          </cell>
          <cell r="AK60736">
            <v>1</v>
          </cell>
          <cell r="AL60736">
            <v>1</v>
          </cell>
          <cell r="AM60736" t="b">
            <v>0</v>
          </cell>
          <cell r="AN60736" t="b">
            <v>0</v>
          </cell>
          <cell r="AO60736" t="b">
            <v>0</v>
          </cell>
          <cell r="AP60736" t="b">
            <v>0</v>
          </cell>
          <cell r="AQ60736" t="b">
            <v>0</v>
          </cell>
          <cell r="AR60736" t="b">
            <v>0</v>
          </cell>
          <cell r="AS60736" t="b">
            <v>0</v>
          </cell>
          <cell r="AT60736" t="b">
            <v>0</v>
          </cell>
          <cell r="AU60736" t="b">
            <v>0</v>
          </cell>
          <cell r="AV60736" t="b">
            <v>0</v>
          </cell>
          <cell r="AW60736" t="b">
            <v>0</v>
          </cell>
        </row>
        <row r="60737">
          <cell r="S60737" t="str">
            <v>FRANKFORD</v>
          </cell>
          <cell r="AF60737">
            <v>0</v>
          </cell>
          <cell r="AG60737">
            <v>1</v>
          </cell>
          <cell r="AH60737">
            <v>1</v>
          </cell>
          <cell r="AI60737">
            <v>1</v>
          </cell>
          <cell r="AJ60737">
            <v>1</v>
          </cell>
          <cell r="AK60737">
            <v>1</v>
          </cell>
          <cell r="AL60737">
            <v>1</v>
          </cell>
          <cell r="AM60737" t="b">
            <v>0</v>
          </cell>
          <cell r="AN60737" t="b">
            <v>0</v>
          </cell>
          <cell r="AO60737" t="b">
            <v>0</v>
          </cell>
          <cell r="AP60737" t="b">
            <v>0</v>
          </cell>
          <cell r="AQ60737" t="b">
            <v>0</v>
          </cell>
          <cell r="AR60737" t="b">
            <v>0</v>
          </cell>
          <cell r="AS60737" t="b">
            <v>0</v>
          </cell>
          <cell r="AT60737" t="b">
            <v>0</v>
          </cell>
          <cell r="AU60737" t="b">
            <v>0</v>
          </cell>
          <cell r="AV60737" t="b">
            <v>0</v>
          </cell>
          <cell r="AW60737" t="b">
            <v>0</v>
          </cell>
        </row>
        <row r="60738">
          <cell r="S60738" t="str">
            <v>OLIVER</v>
          </cell>
          <cell r="AF60738">
            <v>0</v>
          </cell>
          <cell r="AG60738">
            <v>0</v>
          </cell>
          <cell r="AH60738">
            <v>0</v>
          </cell>
          <cell r="AI60738">
            <v>0</v>
          </cell>
          <cell r="AJ60738">
            <v>0</v>
          </cell>
          <cell r="AK60738">
            <v>0</v>
          </cell>
          <cell r="AL60738">
            <v>0</v>
          </cell>
          <cell r="AM60738" t="b">
            <v>0</v>
          </cell>
          <cell r="AN60738" t="b">
            <v>0</v>
          </cell>
          <cell r="AO60738" t="b">
            <v>0</v>
          </cell>
          <cell r="AP60738" t="b">
            <v>0</v>
          </cell>
          <cell r="AQ60738" t="b">
            <v>0</v>
          </cell>
          <cell r="AR60738" t="b">
            <v>0</v>
          </cell>
          <cell r="AS60738" t="b">
            <v>0</v>
          </cell>
          <cell r="AT60738" t="b">
            <v>0</v>
          </cell>
          <cell r="AU60738" t="b">
            <v>0</v>
          </cell>
          <cell r="AV60738" t="b">
            <v>0</v>
          </cell>
          <cell r="AW60738" t="b">
            <v>0</v>
          </cell>
        </row>
        <row r="60739">
          <cell r="S60739" t="str">
            <v>PEN LUCY</v>
          </cell>
          <cell r="AF60739">
            <v>0</v>
          </cell>
          <cell r="AG60739">
            <v>0</v>
          </cell>
          <cell r="AH60739">
            <v>0</v>
          </cell>
          <cell r="AI60739">
            <v>0</v>
          </cell>
          <cell r="AJ60739">
            <v>0</v>
          </cell>
          <cell r="AK60739">
            <v>0</v>
          </cell>
          <cell r="AL60739">
            <v>1</v>
          </cell>
          <cell r="AM60739" t="b">
            <v>0</v>
          </cell>
          <cell r="AN60739" t="b">
            <v>0</v>
          </cell>
          <cell r="AO60739" t="b">
            <v>0</v>
          </cell>
          <cell r="AP60739" t="b">
            <v>0</v>
          </cell>
          <cell r="AQ60739" t="b">
            <v>0</v>
          </cell>
          <cell r="AR60739" t="b">
            <v>0</v>
          </cell>
          <cell r="AS60739" t="b">
            <v>0</v>
          </cell>
          <cell r="AT60739" t="b">
            <v>0</v>
          </cell>
          <cell r="AU60739" t="b">
            <v>0</v>
          </cell>
          <cell r="AV60739" t="b">
            <v>0</v>
          </cell>
          <cell r="AW60739" t="b">
            <v>0</v>
          </cell>
        </row>
        <row r="60740">
          <cell r="S60740" t="str">
            <v>MIDTOWN-EDMONDSON</v>
          </cell>
          <cell r="AF60740">
            <v>0</v>
          </cell>
          <cell r="AG60740">
            <v>0</v>
          </cell>
          <cell r="AH60740">
            <v>0</v>
          </cell>
          <cell r="AI60740">
            <v>0</v>
          </cell>
          <cell r="AJ60740">
            <v>0</v>
          </cell>
          <cell r="AK60740">
            <v>0</v>
          </cell>
          <cell r="AL60740">
            <v>1</v>
          </cell>
          <cell r="AM60740" t="b">
            <v>0</v>
          </cell>
          <cell r="AN60740" t="b">
            <v>0</v>
          </cell>
          <cell r="AO60740" t="b">
            <v>0</v>
          </cell>
          <cell r="AP60740" t="b">
            <v>0</v>
          </cell>
          <cell r="AQ60740" t="b">
            <v>0</v>
          </cell>
          <cell r="AR60740" t="b">
            <v>0</v>
          </cell>
          <cell r="AS60740" t="b">
            <v>0</v>
          </cell>
          <cell r="AT60740" t="b">
            <v>0</v>
          </cell>
          <cell r="AU60740" t="b">
            <v>0</v>
          </cell>
          <cell r="AV60740" t="b">
            <v>0</v>
          </cell>
          <cell r="AW60740" t="b">
            <v>0</v>
          </cell>
        </row>
        <row r="60741">
          <cell r="S60741" t="str">
            <v>HARLEM PARK</v>
          </cell>
          <cell r="AF60741">
            <v>0</v>
          </cell>
          <cell r="AG60741">
            <v>0</v>
          </cell>
          <cell r="AH60741">
            <v>1</v>
          </cell>
          <cell r="AI60741">
            <v>1</v>
          </cell>
          <cell r="AJ60741">
            <v>1</v>
          </cell>
          <cell r="AK60741">
            <v>1</v>
          </cell>
          <cell r="AL60741">
            <v>1</v>
          </cell>
          <cell r="AM60741" t="b">
            <v>0</v>
          </cell>
          <cell r="AN60741" t="b">
            <v>0</v>
          </cell>
          <cell r="AO60741" t="b">
            <v>0</v>
          </cell>
          <cell r="AP60741" t="b">
            <v>0</v>
          </cell>
          <cell r="AQ60741" t="b">
            <v>0</v>
          </cell>
          <cell r="AR60741" t="b">
            <v>0</v>
          </cell>
          <cell r="AS60741" t="b">
            <v>0</v>
          </cell>
          <cell r="AT60741" t="b">
            <v>0</v>
          </cell>
          <cell r="AU60741" t="b">
            <v>0</v>
          </cell>
          <cell r="AV60741" t="b">
            <v>0</v>
          </cell>
          <cell r="AW60741" t="b">
            <v>0</v>
          </cell>
        </row>
        <row r="60742">
          <cell r="S60742" t="str">
            <v>DRUID HEIGHTS</v>
          </cell>
          <cell r="AF60742">
            <v>0</v>
          </cell>
          <cell r="AG60742">
            <v>0</v>
          </cell>
          <cell r="AH60742">
            <v>0</v>
          </cell>
          <cell r="AI60742">
            <v>0</v>
          </cell>
          <cell r="AJ60742">
            <v>0</v>
          </cell>
          <cell r="AK60742">
            <v>0</v>
          </cell>
          <cell r="AL60742">
            <v>0</v>
          </cell>
          <cell r="AM60742" t="b">
            <v>0</v>
          </cell>
          <cell r="AN60742" t="b">
            <v>0</v>
          </cell>
          <cell r="AO60742" t="b">
            <v>0</v>
          </cell>
          <cell r="AP60742" t="b">
            <v>0</v>
          </cell>
          <cell r="AQ60742" t="b">
            <v>0</v>
          </cell>
          <cell r="AR60742" t="b">
            <v>0</v>
          </cell>
          <cell r="AS60742" t="b">
            <v>0</v>
          </cell>
          <cell r="AT60742" t="b">
            <v>0</v>
          </cell>
          <cell r="AU60742" t="b">
            <v>0</v>
          </cell>
          <cell r="AV60742" t="b">
            <v>0</v>
          </cell>
          <cell r="AW60742" t="b">
            <v>0</v>
          </cell>
        </row>
        <row r="60743">
          <cell r="S60743" t="str">
            <v>SBIC</v>
          </cell>
          <cell r="AF60743">
            <v>0</v>
          </cell>
          <cell r="AG60743">
            <v>0</v>
          </cell>
          <cell r="AH60743">
            <v>0</v>
          </cell>
          <cell r="AI60743">
            <v>0</v>
          </cell>
          <cell r="AJ60743">
            <v>0</v>
          </cell>
          <cell r="AK60743">
            <v>0</v>
          </cell>
          <cell r="AL60743">
            <v>1</v>
          </cell>
          <cell r="AM60743" t="b">
            <v>0</v>
          </cell>
          <cell r="AN60743" t="b">
            <v>0</v>
          </cell>
          <cell r="AO60743" t="b">
            <v>0</v>
          </cell>
          <cell r="AP60743" t="b">
            <v>0</v>
          </cell>
          <cell r="AQ60743" t="b">
            <v>0</v>
          </cell>
          <cell r="AR60743" t="b">
            <v>0</v>
          </cell>
          <cell r="AS60743" t="b">
            <v>0</v>
          </cell>
          <cell r="AT60743" t="b">
            <v>0</v>
          </cell>
          <cell r="AU60743" t="b">
            <v>0</v>
          </cell>
          <cell r="AV60743" t="b">
            <v>0</v>
          </cell>
          <cell r="AW60743" t="b">
            <v>0</v>
          </cell>
        </row>
        <row r="60744">
          <cell r="S60744" t="str">
            <v>OLIVER</v>
          </cell>
          <cell r="AF60744">
            <v>0</v>
          </cell>
          <cell r="AG60744">
            <v>0</v>
          </cell>
          <cell r="AH60744">
            <v>0</v>
          </cell>
          <cell r="AI60744">
            <v>0</v>
          </cell>
          <cell r="AJ60744">
            <v>1</v>
          </cell>
          <cell r="AK60744">
            <v>1</v>
          </cell>
          <cell r="AL60744">
            <v>1</v>
          </cell>
          <cell r="AM60744" t="b">
            <v>0</v>
          </cell>
          <cell r="AN60744" t="b">
            <v>0</v>
          </cell>
          <cell r="AO60744" t="b">
            <v>0</v>
          </cell>
          <cell r="AP60744" t="b">
            <v>0</v>
          </cell>
          <cell r="AQ60744" t="b">
            <v>0</v>
          </cell>
          <cell r="AR60744" t="b">
            <v>0</v>
          </cell>
          <cell r="AS60744" t="b">
            <v>0</v>
          </cell>
          <cell r="AT60744" t="b">
            <v>0</v>
          </cell>
          <cell r="AU60744" t="b">
            <v>0</v>
          </cell>
          <cell r="AV60744" t="b">
            <v>0</v>
          </cell>
          <cell r="AW60744" t="b">
            <v>0</v>
          </cell>
        </row>
        <row r="60745">
          <cell r="S60745" t="str">
            <v>OLIVER</v>
          </cell>
          <cell r="AF60745">
            <v>0</v>
          </cell>
          <cell r="AG60745">
            <v>0</v>
          </cell>
          <cell r="AH60745">
            <v>0</v>
          </cell>
          <cell r="AI60745">
            <v>0</v>
          </cell>
          <cell r="AJ60745">
            <v>0</v>
          </cell>
          <cell r="AK60745">
            <v>0</v>
          </cell>
          <cell r="AL60745">
            <v>1</v>
          </cell>
          <cell r="AM60745" t="b">
            <v>0</v>
          </cell>
          <cell r="AN60745" t="b">
            <v>0</v>
          </cell>
          <cell r="AO60745" t="b">
            <v>0</v>
          </cell>
          <cell r="AP60745" t="b">
            <v>0</v>
          </cell>
          <cell r="AQ60745" t="b">
            <v>0</v>
          </cell>
          <cell r="AR60745" t="b">
            <v>0</v>
          </cell>
          <cell r="AS60745" t="b">
            <v>0</v>
          </cell>
          <cell r="AT60745" t="b">
            <v>0</v>
          </cell>
          <cell r="AU60745" t="b">
            <v>0</v>
          </cell>
          <cell r="AV60745" t="b">
            <v>0</v>
          </cell>
          <cell r="AW60745" t="b">
            <v>0</v>
          </cell>
        </row>
        <row r="60746">
          <cell r="S60746" t="str">
            <v>UPPER FELLS POINT</v>
          </cell>
          <cell r="AF60746">
            <v>0</v>
          </cell>
          <cell r="AG60746">
            <v>0</v>
          </cell>
          <cell r="AH60746">
            <v>0</v>
          </cell>
          <cell r="AI60746">
            <v>0</v>
          </cell>
          <cell r="AJ60746">
            <v>0</v>
          </cell>
          <cell r="AK60746">
            <v>0</v>
          </cell>
          <cell r="AL60746">
            <v>0</v>
          </cell>
          <cell r="AM60746" t="b">
            <v>0</v>
          </cell>
          <cell r="AN60746" t="b">
            <v>0</v>
          </cell>
          <cell r="AO60746" t="b">
            <v>0</v>
          </cell>
          <cell r="AP60746" t="b">
            <v>0</v>
          </cell>
          <cell r="AQ60746" t="b">
            <v>0</v>
          </cell>
          <cell r="AR60746" t="b">
            <v>0</v>
          </cell>
          <cell r="AS60746" t="b">
            <v>0</v>
          </cell>
          <cell r="AT60746" t="b">
            <v>0</v>
          </cell>
          <cell r="AU60746" t="b">
            <v>0</v>
          </cell>
          <cell r="AV60746" t="b">
            <v>0</v>
          </cell>
          <cell r="AW60746" t="b">
            <v>0</v>
          </cell>
        </row>
        <row r="60747">
          <cell r="S60747" t="str">
            <v>MOSHER</v>
          </cell>
          <cell r="AF60747">
            <v>1</v>
          </cell>
          <cell r="AG60747">
            <v>1</v>
          </cell>
          <cell r="AH60747">
            <v>1</v>
          </cell>
          <cell r="AI60747">
            <v>1</v>
          </cell>
          <cell r="AJ60747">
            <v>1</v>
          </cell>
          <cell r="AK60747">
            <v>1</v>
          </cell>
          <cell r="AL60747">
            <v>1</v>
          </cell>
          <cell r="AM60747" t="b">
            <v>0</v>
          </cell>
          <cell r="AN60747" t="b">
            <v>0</v>
          </cell>
          <cell r="AO60747" t="b">
            <v>0</v>
          </cell>
          <cell r="AP60747" t="b">
            <v>0</v>
          </cell>
          <cell r="AQ60747" t="b">
            <v>0</v>
          </cell>
          <cell r="AR60747" t="b">
            <v>0</v>
          </cell>
          <cell r="AS60747" t="b">
            <v>0</v>
          </cell>
          <cell r="AT60747" t="b">
            <v>0</v>
          </cell>
          <cell r="AU60747" t="b">
            <v>0</v>
          </cell>
          <cell r="AV60747" t="b">
            <v>0</v>
          </cell>
          <cell r="AW60747" t="b">
            <v>0</v>
          </cell>
        </row>
        <row r="60748">
          <cell r="S60748" t="str">
            <v>COLDSTREAM HOMESTEAD MONTEBELL</v>
          </cell>
          <cell r="AF60748">
            <v>0</v>
          </cell>
          <cell r="AG60748">
            <v>0</v>
          </cell>
          <cell r="AH60748">
            <v>0</v>
          </cell>
          <cell r="AI60748">
            <v>0</v>
          </cell>
          <cell r="AJ60748">
            <v>0</v>
          </cell>
          <cell r="AK60748">
            <v>1</v>
          </cell>
          <cell r="AL60748">
            <v>1</v>
          </cell>
          <cell r="AM60748" t="b">
            <v>0</v>
          </cell>
          <cell r="AN60748" t="b">
            <v>0</v>
          </cell>
          <cell r="AO60748" t="b">
            <v>0</v>
          </cell>
          <cell r="AP60748" t="b">
            <v>0</v>
          </cell>
          <cell r="AQ60748" t="b">
            <v>0</v>
          </cell>
          <cell r="AR60748" t="b">
            <v>0</v>
          </cell>
          <cell r="AS60748" t="b">
            <v>0</v>
          </cell>
          <cell r="AT60748" t="b">
            <v>0</v>
          </cell>
          <cell r="AU60748" t="b">
            <v>0</v>
          </cell>
          <cell r="AV60748" t="b">
            <v>0</v>
          </cell>
          <cell r="AW60748" t="b">
            <v>0</v>
          </cell>
        </row>
        <row r="60749">
          <cell r="S60749" t="str">
            <v>COLDSTREAM HOMESTEAD MONTEBELL</v>
          </cell>
          <cell r="AF60749">
            <v>0</v>
          </cell>
          <cell r="AG60749">
            <v>0</v>
          </cell>
          <cell r="AH60749">
            <v>0</v>
          </cell>
          <cell r="AI60749">
            <v>0</v>
          </cell>
          <cell r="AJ60749">
            <v>0</v>
          </cell>
          <cell r="AK60749">
            <v>1</v>
          </cell>
          <cell r="AL60749">
            <v>1</v>
          </cell>
          <cell r="AM60749" t="b">
            <v>0</v>
          </cell>
          <cell r="AN60749" t="b">
            <v>0</v>
          </cell>
          <cell r="AO60749" t="b">
            <v>0</v>
          </cell>
          <cell r="AP60749" t="b">
            <v>0</v>
          </cell>
          <cell r="AQ60749" t="b">
            <v>0</v>
          </cell>
          <cell r="AR60749" t="b">
            <v>0</v>
          </cell>
          <cell r="AS60749" t="b">
            <v>0</v>
          </cell>
          <cell r="AT60749" t="b">
            <v>0</v>
          </cell>
          <cell r="AU60749" t="b">
            <v>0</v>
          </cell>
          <cell r="AV60749" t="b">
            <v>0</v>
          </cell>
          <cell r="AW60749" t="b">
            <v>0</v>
          </cell>
        </row>
        <row r="60750">
          <cell r="S60750" t="str">
            <v>BELAIR-EDISON</v>
          </cell>
          <cell r="AF60750">
            <v>0</v>
          </cell>
          <cell r="AG60750">
            <v>0</v>
          </cell>
          <cell r="AH60750">
            <v>0</v>
          </cell>
          <cell r="AI60750">
            <v>0</v>
          </cell>
          <cell r="AJ60750">
            <v>0</v>
          </cell>
          <cell r="AK60750">
            <v>0</v>
          </cell>
          <cell r="AL60750">
            <v>0</v>
          </cell>
          <cell r="AM60750" t="b">
            <v>0</v>
          </cell>
          <cell r="AN60750" t="b">
            <v>0</v>
          </cell>
          <cell r="AO60750" t="b">
            <v>0</v>
          </cell>
          <cell r="AP60750" t="b">
            <v>0</v>
          </cell>
          <cell r="AQ60750" t="b">
            <v>0</v>
          </cell>
          <cell r="AR60750" t="b">
            <v>0</v>
          </cell>
          <cell r="AS60750" t="b">
            <v>0</v>
          </cell>
          <cell r="AT60750" t="b">
            <v>0</v>
          </cell>
          <cell r="AU60750" t="b">
            <v>0</v>
          </cell>
          <cell r="AV60750" t="b">
            <v>0</v>
          </cell>
          <cell r="AW60750" t="b">
            <v>0</v>
          </cell>
        </row>
        <row r="60751">
          <cell r="S60751" t="str">
            <v>CENTRAL PARK HEIGHTS</v>
          </cell>
          <cell r="AF60751">
            <v>0</v>
          </cell>
          <cell r="AG60751">
            <v>0</v>
          </cell>
          <cell r="AH60751">
            <v>0</v>
          </cell>
          <cell r="AI60751">
            <v>0</v>
          </cell>
          <cell r="AJ60751">
            <v>0</v>
          </cell>
          <cell r="AK60751">
            <v>1</v>
          </cell>
          <cell r="AL60751">
            <v>1</v>
          </cell>
          <cell r="AM60751" t="b">
            <v>0</v>
          </cell>
          <cell r="AN60751" t="b">
            <v>0</v>
          </cell>
          <cell r="AO60751" t="b">
            <v>0</v>
          </cell>
          <cell r="AP60751" t="b">
            <v>0</v>
          </cell>
          <cell r="AQ60751" t="b">
            <v>0</v>
          </cell>
          <cell r="AR60751" t="b">
            <v>0</v>
          </cell>
          <cell r="AS60751" t="b">
            <v>0</v>
          </cell>
          <cell r="AT60751" t="b">
            <v>0</v>
          </cell>
          <cell r="AU60751" t="b">
            <v>0</v>
          </cell>
          <cell r="AV60751" t="b">
            <v>0</v>
          </cell>
          <cell r="AW60751" t="b">
            <v>0</v>
          </cell>
        </row>
        <row r="60752">
          <cell r="S60752" t="str">
            <v>FRANKFORD</v>
          </cell>
          <cell r="AF60752">
            <v>0</v>
          </cell>
          <cell r="AG60752">
            <v>0</v>
          </cell>
          <cell r="AH60752">
            <v>0</v>
          </cell>
          <cell r="AI60752">
            <v>0</v>
          </cell>
          <cell r="AJ60752">
            <v>0</v>
          </cell>
          <cell r="AK60752">
            <v>0</v>
          </cell>
          <cell r="AL60752">
            <v>1</v>
          </cell>
          <cell r="AM60752" t="b">
            <v>0</v>
          </cell>
          <cell r="AN60752" t="b">
            <v>0</v>
          </cell>
          <cell r="AO60752" t="b">
            <v>0</v>
          </cell>
          <cell r="AP60752" t="b">
            <v>0</v>
          </cell>
          <cell r="AQ60752" t="b">
            <v>0</v>
          </cell>
          <cell r="AR60752" t="b">
            <v>0</v>
          </cell>
          <cell r="AS60752" t="b">
            <v>0</v>
          </cell>
          <cell r="AT60752" t="b">
            <v>0</v>
          </cell>
          <cell r="AU60752" t="b">
            <v>0</v>
          </cell>
          <cell r="AV60752" t="b">
            <v>0</v>
          </cell>
          <cell r="AW60752" t="b">
            <v>0</v>
          </cell>
        </row>
        <row r="60753">
          <cell r="S60753" t="str">
            <v>KRESSON</v>
          </cell>
          <cell r="AF60753">
            <v>0</v>
          </cell>
          <cell r="AG60753">
            <v>0</v>
          </cell>
          <cell r="AH60753">
            <v>0</v>
          </cell>
          <cell r="AI60753">
            <v>0</v>
          </cell>
          <cell r="AJ60753">
            <v>0</v>
          </cell>
          <cell r="AK60753">
            <v>1</v>
          </cell>
          <cell r="AL60753">
            <v>1</v>
          </cell>
          <cell r="AM60753" t="b">
            <v>0</v>
          </cell>
          <cell r="AN60753" t="b">
            <v>0</v>
          </cell>
          <cell r="AO60753" t="b">
            <v>0</v>
          </cell>
          <cell r="AP60753" t="b">
            <v>0</v>
          </cell>
          <cell r="AQ60753" t="b">
            <v>0</v>
          </cell>
          <cell r="AR60753" t="b">
            <v>0</v>
          </cell>
          <cell r="AS60753" t="b">
            <v>0</v>
          </cell>
          <cell r="AT60753" t="b">
            <v>0</v>
          </cell>
          <cell r="AU60753" t="b">
            <v>0</v>
          </cell>
          <cell r="AV60753" t="b">
            <v>0</v>
          </cell>
          <cell r="AW60753" t="b">
            <v>0</v>
          </cell>
        </row>
        <row r="60754">
          <cell r="S60754" t="str">
            <v>ROSEMONT</v>
          </cell>
          <cell r="AF60754">
            <v>1</v>
          </cell>
          <cell r="AG60754">
            <v>1</v>
          </cell>
          <cell r="AH60754">
            <v>1</v>
          </cell>
          <cell r="AI60754">
            <v>1</v>
          </cell>
          <cell r="AJ60754">
            <v>1</v>
          </cell>
          <cell r="AK60754">
            <v>1</v>
          </cell>
          <cell r="AL60754">
            <v>1</v>
          </cell>
          <cell r="AM60754" t="b">
            <v>0</v>
          </cell>
          <cell r="AN60754" t="b">
            <v>0</v>
          </cell>
          <cell r="AO60754" t="b">
            <v>0</v>
          </cell>
          <cell r="AP60754" t="b">
            <v>0</v>
          </cell>
          <cell r="AQ60754" t="b">
            <v>0</v>
          </cell>
          <cell r="AR60754" t="b">
            <v>0</v>
          </cell>
          <cell r="AS60754" t="b">
            <v>0</v>
          </cell>
          <cell r="AT60754" t="b">
            <v>0</v>
          </cell>
          <cell r="AU60754" t="b">
            <v>0</v>
          </cell>
          <cell r="AV60754" t="b">
            <v>0</v>
          </cell>
          <cell r="AW60754" t="b">
            <v>0</v>
          </cell>
        </row>
        <row r="60755">
          <cell r="S60755" t="str">
            <v>OLIVER</v>
          </cell>
          <cell r="AF60755">
            <v>0</v>
          </cell>
          <cell r="AG60755">
            <v>0</v>
          </cell>
          <cell r="AH60755">
            <v>0</v>
          </cell>
          <cell r="AI60755">
            <v>0</v>
          </cell>
          <cell r="AJ60755">
            <v>0</v>
          </cell>
          <cell r="AK60755">
            <v>0</v>
          </cell>
          <cell r="AL60755">
            <v>0</v>
          </cell>
          <cell r="AM60755" t="b">
            <v>0</v>
          </cell>
          <cell r="AN60755" t="b">
            <v>0</v>
          </cell>
          <cell r="AO60755" t="b">
            <v>0</v>
          </cell>
          <cell r="AP60755" t="b">
            <v>0</v>
          </cell>
          <cell r="AQ60755" t="b">
            <v>0</v>
          </cell>
          <cell r="AR60755" t="b">
            <v>0</v>
          </cell>
          <cell r="AS60755" t="b">
            <v>0</v>
          </cell>
          <cell r="AT60755" t="b">
            <v>0</v>
          </cell>
          <cell r="AU60755" t="b">
            <v>0</v>
          </cell>
          <cell r="AV60755" t="b">
            <v>0</v>
          </cell>
          <cell r="AW60755" t="b">
            <v>0</v>
          </cell>
        </row>
        <row r="60756">
          <cell r="S60756" t="str">
            <v>OLIVER</v>
          </cell>
          <cell r="AF60756">
            <v>0</v>
          </cell>
          <cell r="AG60756">
            <v>0</v>
          </cell>
          <cell r="AH60756">
            <v>0</v>
          </cell>
          <cell r="AI60756">
            <v>0</v>
          </cell>
          <cell r="AJ60756">
            <v>0</v>
          </cell>
          <cell r="AK60756">
            <v>0</v>
          </cell>
          <cell r="AL60756">
            <v>0</v>
          </cell>
          <cell r="AM60756" t="b">
            <v>0</v>
          </cell>
          <cell r="AN60756" t="b">
            <v>0</v>
          </cell>
          <cell r="AO60756" t="b">
            <v>0</v>
          </cell>
          <cell r="AP60756" t="b">
            <v>0</v>
          </cell>
          <cell r="AQ60756" t="b">
            <v>0</v>
          </cell>
          <cell r="AR60756" t="b">
            <v>0</v>
          </cell>
          <cell r="AS60756" t="b">
            <v>0</v>
          </cell>
          <cell r="AT60756" t="b">
            <v>0</v>
          </cell>
          <cell r="AU60756" t="b">
            <v>0</v>
          </cell>
          <cell r="AV60756" t="b">
            <v>0</v>
          </cell>
          <cell r="AW60756" t="b">
            <v>0</v>
          </cell>
        </row>
        <row r="60757">
          <cell r="S60757" t="str">
            <v>JOHNSTON SQUARE</v>
          </cell>
          <cell r="AF60757">
            <v>0</v>
          </cell>
          <cell r="AG60757">
            <v>0</v>
          </cell>
          <cell r="AH60757">
            <v>0</v>
          </cell>
          <cell r="AI60757">
            <v>0</v>
          </cell>
          <cell r="AJ60757">
            <v>0</v>
          </cell>
          <cell r="AK60757">
            <v>0</v>
          </cell>
          <cell r="AL60757">
            <v>1</v>
          </cell>
          <cell r="AM60757" t="b">
            <v>0</v>
          </cell>
          <cell r="AN60757" t="b">
            <v>0</v>
          </cell>
          <cell r="AO60757" t="b">
            <v>0</v>
          </cell>
          <cell r="AP60757" t="b">
            <v>0</v>
          </cell>
          <cell r="AQ60757" t="b">
            <v>0</v>
          </cell>
          <cell r="AR60757" t="b">
            <v>0</v>
          </cell>
          <cell r="AS60757" t="b">
            <v>0</v>
          </cell>
          <cell r="AT60757" t="b">
            <v>0</v>
          </cell>
          <cell r="AU60757" t="b">
            <v>0</v>
          </cell>
          <cell r="AV60757" t="b">
            <v>0</v>
          </cell>
          <cell r="AW60757" t="b">
            <v>0</v>
          </cell>
        </row>
        <row r="60758">
          <cell r="S60758" t="str">
            <v>MCELDERRY PARK</v>
          </cell>
          <cell r="AF60758">
            <v>0</v>
          </cell>
          <cell r="AG60758">
            <v>0</v>
          </cell>
          <cell r="AH60758">
            <v>0</v>
          </cell>
          <cell r="AI60758">
            <v>0</v>
          </cell>
          <cell r="AJ60758">
            <v>1</v>
          </cell>
          <cell r="AK60758">
            <v>1</v>
          </cell>
          <cell r="AL60758">
            <v>1</v>
          </cell>
          <cell r="AM60758" t="b">
            <v>0</v>
          </cell>
          <cell r="AN60758" t="b">
            <v>0</v>
          </cell>
          <cell r="AO60758" t="b">
            <v>0</v>
          </cell>
          <cell r="AP60758" t="b">
            <v>0</v>
          </cell>
          <cell r="AQ60758" t="b">
            <v>0</v>
          </cell>
          <cell r="AR60758" t="b">
            <v>0</v>
          </cell>
          <cell r="AS60758" t="b">
            <v>0</v>
          </cell>
          <cell r="AT60758" t="b">
            <v>0</v>
          </cell>
          <cell r="AU60758" t="b">
            <v>0</v>
          </cell>
          <cell r="AV60758" t="b">
            <v>0</v>
          </cell>
          <cell r="AW60758" t="b">
            <v>0</v>
          </cell>
        </row>
        <row r="60759">
          <cell r="S60759" t="str">
            <v>ELLWOOD PARK/MONUMENT</v>
          </cell>
          <cell r="AF60759">
            <v>0</v>
          </cell>
          <cell r="AG60759">
            <v>0</v>
          </cell>
          <cell r="AH60759">
            <v>0</v>
          </cell>
          <cell r="AI60759">
            <v>0</v>
          </cell>
          <cell r="AJ60759">
            <v>0</v>
          </cell>
          <cell r="AK60759">
            <v>1</v>
          </cell>
          <cell r="AL60759">
            <v>1</v>
          </cell>
          <cell r="AM60759" t="b">
            <v>0</v>
          </cell>
          <cell r="AN60759" t="b">
            <v>0</v>
          </cell>
          <cell r="AO60759" t="b">
            <v>0</v>
          </cell>
          <cell r="AP60759" t="b">
            <v>0</v>
          </cell>
          <cell r="AQ60759" t="b">
            <v>0</v>
          </cell>
          <cell r="AR60759" t="b">
            <v>0</v>
          </cell>
          <cell r="AS60759" t="b">
            <v>0</v>
          </cell>
          <cell r="AT60759" t="b">
            <v>0</v>
          </cell>
          <cell r="AU60759" t="b">
            <v>0</v>
          </cell>
          <cell r="AV60759" t="b">
            <v>0</v>
          </cell>
          <cell r="AW60759" t="b">
            <v>0</v>
          </cell>
        </row>
        <row r="60760">
          <cell r="S60760" t="str">
            <v>COLDSTREAM HOMESTEAD MONTEBELL</v>
          </cell>
          <cell r="AF60760">
            <v>0</v>
          </cell>
          <cell r="AG60760">
            <v>0</v>
          </cell>
          <cell r="AH60760">
            <v>0</v>
          </cell>
          <cell r="AI60760">
            <v>0</v>
          </cell>
          <cell r="AJ60760">
            <v>0</v>
          </cell>
          <cell r="AK60760">
            <v>0</v>
          </cell>
          <cell r="AL60760">
            <v>1</v>
          </cell>
          <cell r="AM60760" t="b">
            <v>0</v>
          </cell>
          <cell r="AN60760" t="b">
            <v>0</v>
          </cell>
          <cell r="AO60760" t="b">
            <v>0</v>
          </cell>
          <cell r="AP60760" t="b">
            <v>0</v>
          </cell>
          <cell r="AQ60760" t="b">
            <v>0</v>
          </cell>
          <cell r="AR60760" t="b">
            <v>0</v>
          </cell>
          <cell r="AS60760" t="b">
            <v>0</v>
          </cell>
          <cell r="AT60760" t="b">
            <v>0</v>
          </cell>
          <cell r="AU60760" t="b">
            <v>0</v>
          </cell>
          <cell r="AV60760" t="b">
            <v>0</v>
          </cell>
          <cell r="AW60760" t="b">
            <v>0</v>
          </cell>
        </row>
        <row r="60761">
          <cell r="S60761" t="str">
            <v>LAURAVILLE</v>
          </cell>
          <cell r="AF60761">
            <v>0</v>
          </cell>
          <cell r="AG60761">
            <v>0</v>
          </cell>
          <cell r="AH60761">
            <v>0</v>
          </cell>
          <cell r="AI60761">
            <v>1</v>
          </cell>
          <cell r="AJ60761">
            <v>1</v>
          </cell>
          <cell r="AK60761">
            <v>1</v>
          </cell>
          <cell r="AL60761">
            <v>1</v>
          </cell>
          <cell r="AM60761" t="b">
            <v>0</v>
          </cell>
          <cell r="AN60761" t="b">
            <v>0</v>
          </cell>
          <cell r="AO60761" t="b">
            <v>0</v>
          </cell>
          <cell r="AP60761" t="b">
            <v>0</v>
          </cell>
          <cell r="AQ60761" t="b">
            <v>0</v>
          </cell>
          <cell r="AR60761" t="b">
            <v>0</v>
          </cell>
          <cell r="AS60761" t="b">
            <v>0</v>
          </cell>
          <cell r="AT60761" t="b">
            <v>0</v>
          </cell>
          <cell r="AU60761" t="b">
            <v>0</v>
          </cell>
          <cell r="AV60761" t="b">
            <v>0</v>
          </cell>
          <cell r="AW60761" t="b">
            <v>0</v>
          </cell>
        </row>
        <row r="60762">
          <cell r="S60762" t="str">
            <v>BEREA</v>
          </cell>
          <cell r="AF60762">
            <v>0</v>
          </cell>
          <cell r="AG60762">
            <v>0</v>
          </cell>
          <cell r="AH60762">
            <v>0</v>
          </cell>
          <cell r="AI60762">
            <v>0</v>
          </cell>
          <cell r="AJ60762">
            <v>1</v>
          </cell>
          <cell r="AK60762">
            <v>1</v>
          </cell>
          <cell r="AL60762">
            <v>1</v>
          </cell>
          <cell r="AM60762" t="b">
            <v>0</v>
          </cell>
          <cell r="AN60762" t="b">
            <v>0</v>
          </cell>
          <cell r="AO60762" t="b">
            <v>0</v>
          </cell>
          <cell r="AP60762" t="b">
            <v>0</v>
          </cell>
          <cell r="AQ60762" t="b">
            <v>0</v>
          </cell>
          <cell r="AR60762" t="b">
            <v>0</v>
          </cell>
          <cell r="AS60762" t="b">
            <v>0</v>
          </cell>
          <cell r="AT60762" t="b">
            <v>0</v>
          </cell>
          <cell r="AU60762" t="b">
            <v>0</v>
          </cell>
          <cell r="AV60762" t="b">
            <v>0</v>
          </cell>
          <cell r="AW60762" t="b">
            <v>0</v>
          </cell>
        </row>
        <row r="60763">
          <cell r="S60763" t="str">
            <v>BEREA</v>
          </cell>
          <cell r="AF60763">
            <v>0</v>
          </cell>
          <cell r="AG60763">
            <v>0</v>
          </cell>
          <cell r="AH60763">
            <v>0</v>
          </cell>
          <cell r="AI60763">
            <v>0</v>
          </cell>
          <cell r="AJ60763">
            <v>0</v>
          </cell>
          <cell r="AK60763">
            <v>1</v>
          </cell>
          <cell r="AL60763">
            <v>1</v>
          </cell>
          <cell r="AM60763" t="b">
            <v>0</v>
          </cell>
          <cell r="AN60763" t="b">
            <v>0</v>
          </cell>
          <cell r="AO60763" t="b">
            <v>0</v>
          </cell>
          <cell r="AP60763" t="b">
            <v>0</v>
          </cell>
          <cell r="AQ60763" t="b">
            <v>0</v>
          </cell>
          <cell r="AR60763" t="b">
            <v>0</v>
          </cell>
          <cell r="AS60763" t="b">
            <v>0</v>
          </cell>
          <cell r="AT60763" t="b">
            <v>0</v>
          </cell>
          <cell r="AU60763" t="b">
            <v>0</v>
          </cell>
          <cell r="AV60763" t="b">
            <v>0</v>
          </cell>
          <cell r="AW60763" t="b">
            <v>0</v>
          </cell>
        </row>
        <row r="60764">
          <cell r="S60764" t="str">
            <v>BEREA</v>
          </cell>
          <cell r="AF60764">
            <v>0</v>
          </cell>
          <cell r="AG60764">
            <v>0</v>
          </cell>
          <cell r="AH60764">
            <v>0</v>
          </cell>
          <cell r="AI60764">
            <v>1</v>
          </cell>
          <cell r="AJ60764">
            <v>1</v>
          </cell>
          <cell r="AK60764">
            <v>1</v>
          </cell>
          <cell r="AL60764">
            <v>1</v>
          </cell>
          <cell r="AM60764" t="b">
            <v>0</v>
          </cell>
          <cell r="AN60764" t="b">
            <v>0</v>
          </cell>
          <cell r="AO60764" t="b">
            <v>0</v>
          </cell>
          <cell r="AP60764" t="b">
            <v>0</v>
          </cell>
          <cell r="AQ60764" t="b">
            <v>0</v>
          </cell>
          <cell r="AR60764" t="b">
            <v>0</v>
          </cell>
          <cell r="AS60764" t="b">
            <v>0</v>
          </cell>
          <cell r="AT60764" t="b">
            <v>0</v>
          </cell>
          <cell r="AU60764" t="b">
            <v>0</v>
          </cell>
          <cell r="AV60764" t="b">
            <v>0</v>
          </cell>
          <cell r="AW60764" t="b">
            <v>0</v>
          </cell>
        </row>
        <row r="60765">
          <cell r="S60765" t="str">
            <v>MIDTOWN-EDMONDSON</v>
          </cell>
          <cell r="AF60765">
            <v>0</v>
          </cell>
          <cell r="AG60765">
            <v>0</v>
          </cell>
          <cell r="AH60765">
            <v>0</v>
          </cell>
          <cell r="AI60765">
            <v>0</v>
          </cell>
          <cell r="AJ60765">
            <v>0</v>
          </cell>
          <cell r="AK60765">
            <v>1</v>
          </cell>
          <cell r="AL60765">
            <v>1</v>
          </cell>
          <cell r="AM60765" t="b">
            <v>0</v>
          </cell>
          <cell r="AN60765" t="b">
            <v>0</v>
          </cell>
          <cell r="AO60765" t="b">
            <v>0</v>
          </cell>
          <cell r="AP60765" t="b">
            <v>0</v>
          </cell>
          <cell r="AQ60765" t="b">
            <v>0</v>
          </cell>
          <cell r="AR60765" t="b">
            <v>0</v>
          </cell>
          <cell r="AS60765" t="b">
            <v>0</v>
          </cell>
          <cell r="AT60765" t="b">
            <v>0</v>
          </cell>
          <cell r="AU60765" t="b">
            <v>0</v>
          </cell>
          <cell r="AV60765" t="b">
            <v>0</v>
          </cell>
          <cell r="AW60765" t="b">
            <v>0</v>
          </cell>
        </row>
        <row r="60766">
          <cell r="S60766" t="str">
            <v>PENN NORTH</v>
          </cell>
          <cell r="AF60766">
            <v>0</v>
          </cell>
          <cell r="AG60766">
            <v>0</v>
          </cell>
          <cell r="AH60766">
            <v>1</v>
          </cell>
          <cell r="AI60766">
            <v>1</v>
          </cell>
          <cell r="AJ60766">
            <v>1</v>
          </cell>
          <cell r="AK60766">
            <v>1</v>
          </cell>
          <cell r="AL60766">
            <v>1</v>
          </cell>
          <cell r="AM60766" t="b">
            <v>0</v>
          </cell>
          <cell r="AN60766" t="b">
            <v>0</v>
          </cell>
          <cell r="AO60766" t="b">
            <v>0</v>
          </cell>
          <cell r="AP60766" t="b">
            <v>0</v>
          </cell>
          <cell r="AQ60766" t="b">
            <v>0</v>
          </cell>
          <cell r="AR60766" t="b">
            <v>0</v>
          </cell>
          <cell r="AS60766" t="b">
            <v>0</v>
          </cell>
          <cell r="AT60766" t="b">
            <v>0</v>
          </cell>
          <cell r="AU60766" t="b">
            <v>0</v>
          </cell>
          <cell r="AV60766" t="b">
            <v>0</v>
          </cell>
          <cell r="AW60766" t="b">
            <v>0</v>
          </cell>
        </row>
        <row r="60767">
          <cell r="S60767" t="str">
            <v>WASHINGTON VILLAGE</v>
          </cell>
          <cell r="AF60767">
            <v>0</v>
          </cell>
          <cell r="AG60767">
            <v>0</v>
          </cell>
          <cell r="AH60767">
            <v>0</v>
          </cell>
          <cell r="AI60767">
            <v>1</v>
          </cell>
          <cell r="AJ60767">
            <v>1</v>
          </cell>
          <cell r="AK60767">
            <v>1</v>
          </cell>
          <cell r="AL60767">
            <v>1</v>
          </cell>
          <cell r="AM60767" t="b">
            <v>0</v>
          </cell>
          <cell r="AN60767" t="b">
            <v>0</v>
          </cell>
          <cell r="AO60767" t="b">
            <v>0</v>
          </cell>
          <cell r="AP60767" t="b">
            <v>0</v>
          </cell>
          <cell r="AQ60767" t="b">
            <v>0</v>
          </cell>
          <cell r="AR60767" t="b">
            <v>0</v>
          </cell>
          <cell r="AS60767" t="b">
            <v>0</v>
          </cell>
          <cell r="AT60767" t="b">
            <v>0</v>
          </cell>
          <cell r="AU60767" t="b">
            <v>0</v>
          </cell>
          <cell r="AV60767" t="b">
            <v>0</v>
          </cell>
          <cell r="AW60767" t="b">
            <v>0</v>
          </cell>
        </row>
        <row r="60768">
          <cell r="S60768" t="str">
            <v>BEREA</v>
          </cell>
          <cell r="AF60768">
            <v>0</v>
          </cell>
          <cell r="AG60768">
            <v>0</v>
          </cell>
          <cell r="AH60768">
            <v>0</v>
          </cell>
          <cell r="AI60768">
            <v>1</v>
          </cell>
          <cell r="AJ60768">
            <v>1</v>
          </cell>
          <cell r="AK60768">
            <v>1</v>
          </cell>
          <cell r="AL60768">
            <v>1</v>
          </cell>
          <cell r="AM60768" t="b">
            <v>0</v>
          </cell>
          <cell r="AN60768" t="b">
            <v>0</v>
          </cell>
          <cell r="AO60768" t="b">
            <v>0</v>
          </cell>
          <cell r="AP60768" t="b">
            <v>0</v>
          </cell>
          <cell r="AQ60768" t="b">
            <v>0</v>
          </cell>
          <cell r="AR60768" t="b">
            <v>0</v>
          </cell>
          <cell r="AS60768" t="b">
            <v>0</v>
          </cell>
          <cell r="AT60768" t="b">
            <v>0</v>
          </cell>
          <cell r="AU60768" t="b">
            <v>0</v>
          </cell>
          <cell r="AV60768" t="b">
            <v>0</v>
          </cell>
          <cell r="AW60768" t="b">
            <v>0</v>
          </cell>
        </row>
        <row r="60769">
          <cell r="S60769" t="str">
            <v>MCELDERRY PARK</v>
          </cell>
          <cell r="AF60769">
            <v>0</v>
          </cell>
          <cell r="AG60769">
            <v>0</v>
          </cell>
          <cell r="AH60769">
            <v>0</v>
          </cell>
          <cell r="AI60769">
            <v>0</v>
          </cell>
          <cell r="AJ60769">
            <v>0</v>
          </cell>
          <cell r="AK60769">
            <v>0</v>
          </cell>
          <cell r="AL60769">
            <v>1</v>
          </cell>
          <cell r="AM60769" t="b">
            <v>0</v>
          </cell>
          <cell r="AN60769" t="b">
            <v>0</v>
          </cell>
          <cell r="AO60769" t="b">
            <v>0</v>
          </cell>
          <cell r="AP60769" t="b">
            <v>0</v>
          </cell>
          <cell r="AQ60769" t="b">
            <v>0</v>
          </cell>
          <cell r="AR60769" t="b">
            <v>0</v>
          </cell>
          <cell r="AS60769" t="b">
            <v>0</v>
          </cell>
          <cell r="AT60769" t="b">
            <v>0</v>
          </cell>
          <cell r="AU60769" t="b">
            <v>0</v>
          </cell>
          <cell r="AV60769" t="b">
            <v>0</v>
          </cell>
          <cell r="AW60769" t="b">
            <v>0</v>
          </cell>
        </row>
        <row r="60770">
          <cell r="S60770" t="str">
            <v>WINCHESTER</v>
          </cell>
          <cell r="AF60770">
            <v>0</v>
          </cell>
          <cell r="AG60770">
            <v>0</v>
          </cell>
          <cell r="AH60770">
            <v>0</v>
          </cell>
          <cell r="AI60770">
            <v>0</v>
          </cell>
          <cell r="AJ60770">
            <v>0</v>
          </cell>
          <cell r="AK60770">
            <v>0</v>
          </cell>
          <cell r="AL60770">
            <v>0</v>
          </cell>
          <cell r="AM60770" t="b">
            <v>0</v>
          </cell>
          <cell r="AN60770" t="b">
            <v>0</v>
          </cell>
          <cell r="AO60770" t="b">
            <v>0</v>
          </cell>
          <cell r="AP60770" t="b">
            <v>0</v>
          </cell>
          <cell r="AQ60770" t="b">
            <v>0</v>
          </cell>
          <cell r="AR60770" t="b">
            <v>0</v>
          </cell>
          <cell r="AS60770" t="b">
            <v>0</v>
          </cell>
          <cell r="AT60770" t="b">
            <v>0</v>
          </cell>
          <cell r="AU60770" t="b">
            <v>0</v>
          </cell>
          <cell r="AV60770" t="b">
            <v>0</v>
          </cell>
          <cell r="AW60770" t="b">
            <v>0</v>
          </cell>
        </row>
        <row r="60771">
          <cell r="S60771" t="str">
            <v>LIBERTY SQUARE</v>
          </cell>
          <cell r="AF60771">
            <v>0</v>
          </cell>
          <cell r="AG60771">
            <v>0</v>
          </cell>
          <cell r="AH60771">
            <v>0</v>
          </cell>
          <cell r="AI60771">
            <v>0</v>
          </cell>
          <cell r="AJ60771">
            <v>0</v>
          </cell>
          <cell r="AK60771">
            <v>0</v>
          </cell>
          <cell r="AL60771">
            <v>1</v>
          </cell>
          <cell r="AM60771" t="b">
            <v>0</v>
          </cell>
          <cell r="AN60771" t="b">
            <v>0</v>
          </cell>
          <cell r="AO60771" t="b">
            <v>0</v>
          </cell>
          <cell r="AP60771" t="b">
            <v>0</v>
          </cell>
          <cell r="AQ60771" t="b">
            <v>0</v>
          </cell>
          <cell r="AR60771" t="b">
            <v>0</v>
          </cell>
          <cell r="AS60771" t="b">
            <v>0</v>
          </cell>
          <cell r="AT60771" t="b">
            <v>0</v>
          </cell>
          <cell r="AU60771" t="b">
            <v>0</v>
          </cell>
          <cell r="AV60771" t="b">
            <v>0</v>
          </cell>
          <cell r="AW60771" t="b">
            <v>0</v>
          </cell>
        </row>
        <row r="60772">
          <cell r="S60772" t="str">
            <v>WOODMERE</v>
          </cell>
          <cell r="AF60772">
            <v>0</v>
          </cell>
          <cell r="AG60772">
            <v>1</v>
          </cell>
          <cell r="AH60772">
            <v>1</v>
          </cell>
          <cell r="AI60772">
            <v>1</v>
          </cell>
          <cell r="AJ60772">
            <v>1</v>
          </cell>
          <cell r="AK60772">
            <v>1</v>
          </cell>
          <cell r="AL60772">
            <v>1</v>
          </cell>
          <cell r="AM60772" t="b">
            <v>0</v>
          </cell>
          <cell r="AN60772" t="b">
            <v>0</v>
          </cell>
          <cell r="AO60772" t="b">
            <v>0</v>
          </cell>
          <cell r="AP60772" t="b">
            <v>0</v>
          </cell>
          <cell r="AQ60772" t="b">
            <v>0</v>
          </cell>
          <cell r="AR60772" t="b">
            <v>0</v>
          </cell>
          <cell r="AS60772" t="b">
            <v>0</v>
          </cell>
          <cell r="AT60772" t="b">
            <v>0</v>
          </cell>
          <cell r="AU60772" t="b">
            <v>0</v>
          </cell>
          <cell r="AV60772" t="b">
            <v>0</v>
          </cell>
          <cell r="AW60772" t="b">
            <v>0</v>
          </cell>
        </row>
        <row r="60773">
          <cell r="S60773" t="str">
            <v>CENTRAL PARK HEIGHTS</v>
          </cell>
          <cell r="AF60773">
            <v>0</v>
          </cell>
          <cell r="AG60773">
            <v>1</v>
          </cell>
          <cell r="AH60773">
            <v>1</v>
          </cell>
          <cell r="AI60773">
            <v>1</v>
          </cell>
          <cell r="AJ60773">
            <v>1</v>
          </cell>
          <cell r="AK60773">
            <v>1</v>
          </cell>
          <cell r="AL60773">
            <v>1</v>
          </cell>
          <cell r="AM60773" t="b">
            <v>0</v>
          </cell>
          <cell r="AN60773" t="b">
            <v>0</v>
          </cell>
          <cell r="AO60773" t="b">
            <v>0</v>
          </cell>
          <cell r="AP60773" t="b">
            <v>0</v>
          </cell>
          <cell r="AQ60773" t="b">
            <v>0</v>
          </cell>
          <cell r="AR60773" t="b">
            <v>0</v>
          </cell>
          <cell r="AS60773" t="b">
            <v>0</v>
          </cell>
          <cell r="AT60773" t="b">
            <v>0</v>
          </cell>
          <cell r="AU60773" t="b">
            <v>0</v>
          </cell>
          <cell r="AV60773" t="b">
            <v>0</v>
          </cell>
          <cell r="AW60773" t="b">
            <v>0</v>
          </cell>
        </row>
        <row r="60774">
          <cell r="S60774" t="str">
            <v>WILSON PARK</v>
          </cell>
          <cell r="AF60774">
            <v>0</v>
          </cell>
          <cell r="AG60774">
            <v>0</v>
          </cell>
          <cell r="AH60774">
            <v>0</v>
          </cell>
          <cell r="AI60774">
            <v>0</v>
          </cell>
          <cell r="AJ60774">
            <v>0</v>
          </cell>
          <cell r="AK60774">
            <v>0</v>
          </cell>
          <cell r="AL60774">
            <v>0</v>
          </cell>
          <cell r="AM60774" t="b">
            <v>0</v>
          </cell>
          <cell r="AN60774" t="b">
            <v>0</v>
          </cell>
          <cell r="AO60774" t="b">
            <v>0</v>
          </cell>
          <cell r="AP60774" t="b">
            <v>0</v>
          </cell>
          <cell r="AQ60774" t="b">
            <v>0</v>
          </cell>
          <cell r="AR60774" t="b">
            <v>0</v>
          </cell>
          <cell r="AS60774" t="b">
            <v>0</v>
          </cell>
          <cell r="AT60774" t="b">
            <v>0</v>
          </cell>
          <cell r="AU60774" t="b">
            <v>0</v>
          </cell>
          <cell r="AV60774" t="b">
            <v>0</v>
          </cell>
          <cell r="AW60774" t="b">
            <v>0</v>
          </cell>
        </row>
        <row r="60775">
          <cell r="S60775" t="str">
            <v>CURTIS BAY</v>
          </cell>
          <cell r="AF60775">
            <v>0</v>
          </cell>
          <cell r="AG60775">
            <v>0</v>
          </cell>
          <cell r="AH60775">
            <v>0</v>
          </cell>
          <cell r="AI60775">
            <v>0</v>
          </cell>
          <cell r="AJ60775">
            <v>0</v>
          </cell>
          <cell r="AK60775">
            <v>1</v>
          </cell>
          <cell r="AL60775">
            <v>1</v>
          </cell>
          <cell r="AM60775" t="b">
            <v>0</v>
          </cell>
          <cell r="AN60775" t="b">
            <v>0</v>
          </cell>
          <cell r="AO60775" t="b">
            <v>0</v>
          </cell>
          <cell r="AP60775" t="b">
            <v>0</v>
          </cell>
          <cell r="AQ60775" t="b">
            <v>0</v>
          </cell>
          <cell r="AR60775" t="b">
            <v>0</v>
          </cell>
          <cell r="AS60775" t="b">
            <v>0</v>
          </cell>
          <cell r="AT60775" t="b">
            <v>0</v>
          </cell>
          <cell r="AU60775" t="b">
            <v>0</v>
          </cell>
          <cell r="AV60775" t="b">
            <v>0</v>
          </cell>
          <cell r="AW60775" t="b">
            <v>0</v>
          </cell>
        </row>
        <row r="60776">
          <cell r="S60776" t="str">
            <v>CHERRY HILL</v>
          </cell>
          <cell r="AF60776">
            <v>0</v>
          </cell>
          <cell r="AG60776">
            <v>1</v>
          </cell>
          <cell r="AH60776">
            <v>1</v>
          </cell>
          <cell r="AI60776">
            <v>1</v>
          </cell>
          <cell r="AJ60776">
            <v>1</v>
          </cell>
          <cell r="AK60776">
            <v>1</v>
          </cell>
          <cell r="AL60776">
            <v>1</v>
          </cell>
          <cell r="AM60776" t="b">
            <v>0</v>
          </cell>
          <cell r="AN60776" t="b">
            <v>0</v>
          </cell>
          <cell r="AO60776" t="b">
            <v>0</v>
          </cell>
          <cell r="AP60776" t="b">
            <v>0</v>
          </cell>
          <cell r="AQ60776" t="b">
            <v>0</v>
          </cell>
          <cell r="AR60776" t="b">
            <v>0</v>
          </cell>
          <cell r="AS60776" t="b">
            <v>0</v>
          </cell>
          <cell r="AT60776" t="b">
            <v>0</v>
          </cell>
          <cell r="AU60776" t="b">
            <v>0</v>
          </cell>
          <cell r="AV60776" t="b">
            <v>0</v>
          </cell>
          <cell r="AW60776" t="b">
            <v>0</v>
          </cell>
        </row>
        <row r="60777">
          <cell r="S60777" t="str">
            <v>OLIVER</v>
          </cell>
          <cell r="AF60777">
            <v>0</v>
          </cell>
          <cell r="AG60777">
            <v>0</v>
          </cell>
          <cell r="AH60777">
            <v>0</v>
          </cell>
          <cell r="AI60777">
            <v>0</v>
          </cell>
          <cell r="AJ60777">
            <v>0</v>
          </cell>
          <cell r="AK60777">
            <v>0</v>
          </cell>
          <cell r="AL60777">
            <v>0</v>
          </cell>
          <cell r="AM60777" t="b">
            <v>0</v>
          </cell>
          <cell r="AN60777" t="b">
            <v>0</v>
          </cell>
          <cell r="AO60777" t="b">
            <v>0</v>
          </cell>
          <cell r="AP60777" t="b">
            <v>0</v>
          </cell>
          <cell r="AQ60777" t="b">
            <v>0</v>
          </cell>
          <cell r="AR60777" t="b">
            <v>0</v>
          </cell>
          <cell r="AS60777" t="b">
            <v>0</v>
          </cell>
          <cell r="AT60777" t="b">
            <v>0</v>
          </cell>
          <cell r="AU60777" t="b">
            <v>0</v>
          </cell>
          <cell r="AV60777" t="b">
            <v>0</v>
          </cell>
          <cell r="AW60777" t="b">
            <v>0</v>
          </cell>
        </row>
        <row r="60778">
          <cell r="S60778" t="str">
            <v>ROSEMONT</v>
          </cell>
          <cell r="AF60778">
            <v>0</v>
          </cell>
          <cell r="AG60778">
            <v>0</v>
          </cell>
          <cell r="AH60778">
            <v>0</v>
          </cell>
          <cell r="AI60778">
            <v>0</v>
          </cell>
          <cell r="AJ60778">
            <v>0</v>
          </cell>
          <cell r="AK60778">
            <v>1</v>
          </cell>
          <cell r="AL60778">
            <v>1</v>
          </cell>
          <cell r="AM60778" t="b">
            <v>0</v>
          </cell>
          <cell r="AN60778" t="b">
            <v>0</v>
          </cell>
          <cell r="AO60778" t="b">
            <v>0</v>
          </cell>
          <cell r="AP60778" t="b">
            <v>0</v>
          </cell>
          <cell r="AQ60778" t="b">
            <v>0</v>
          </cell>
          <cell r="AR60778" t="b">
            <v>0</v>
          </cell>
          <cell r="AS60778" t="b">
            <v>0</v>
          </cell>
          <cell r="AT60778" t="b">
            <v>0</v>
          </cell>
          <cell r="AU60778" t="b">
            <v>0</v>
          </cell>
          <cell r="AV60778" t="b">
            <v>0</v>
          </cell>
          <cell r="AW60778" t="b">
            <v>0</v>
          </cell>
        </row>
        <row r="60779">
          <cell r="S60779" t="str">
            <v>LUCILLE PARK</v>
          </cell>
          <cell r="AF60779">
            <v>0</v>
          </cell>
          <cell r="AG60779">
            <v>0</v>
          </cell>
          <cell r="AH60779">
            <v>0</v>
          </cell>
          <cell r="AI60779">
            <v>0</v>
          </cell>
          <cell r="AJ60779">
            <v>0</v>
          </cell>
          <cell r="AK60779">
            <v>1</v>
          </cell>
          <cell r="AL60779">
            <v>1</v>
          </cell>
          <cell r="AM60779" t="b">
            <v>0</v>
          </cell>
          <cell r="AN60779" t="b">
            <v>0</v>
          </cell>
          <cell r="AO60779" t="b">
            <v>0</v>
          </cell>
          <cell r="AP60779" t="b">
            <v>0</v>
          </cell>
          <cell r="AQ60779" t="b">
            <v>0</v>
          </cell>
          <cell r="AR60779" t="b">
            <v>0</v>
          </cell>
          <cell r="AS60779" t="b">
            <v>0</v>
          </cell>
          <cell r="AT60779" t="b">
            <v>0</v>
          </cell>
          <cell r="AU60779" t="b">
            <v>0</v>
          </cell>
          <cell r="AV60779" t="b">
            <v>0</v>
          </cell>
          <cell r="AW60779" t="b">
            <v>0</v>
          </cell>
        </row>
        <row r="60780">
          <cell r="S60780" t="str">
            <v>JOSEPH LEE</v>
          </cell>
          <cell r="AF60780">
            <v>0</v>
          </cell>
          <cell r="AG60780">
            <v>0</v>
          </cell>
          <cell r="AH60780">
            <v>0</v>
          </cell>
          <cell r="AI60780">
            <v>0</v>
          </cell>
          <cell r="AJ60780">
            <v>0</v>
          </cell>
          <cell r="AK60780">
            <v>1</v>
          </cell>
          <cell r="AL60780">
            <v>1</v>
          </cell>
          <cell r="AM60780" t="b">
            <v>0</v>
          </cell>
          <cell r="AN60780" t="b">
            <v>0</v>
          </cell>
          <cell r="AO60780" t="b">
            <v>0</v>
          </cell>
          <cell r="AP60780" t="b">
            <v>0</v>
          </cell>
          <cell r="AQ60780" t="b">
            <v>0</v>
          </cell>
          <cell r="AR60780" t="b">
            <v>0</v>
          </cell>
          <cell r="AS60780" t="b">
            <v>0</v>
          </cell>
          <cell r="AT60780" t="b">
            <v>0</v>
          </cell>
          <cell r="AU60780" t="b">
            <v>0</v>
          </cell>
          <cell r="AV60780" t="b">
            <v>0</v>
          </cell>
          <cell r="AW60780" t="b">
            <v>0</v>
          </cell>
        </row>
        <row r="60781">
          <cell r="S60781" t="str">
            <v>BROOKLYN</v>
          </cell>
          <cell r="AF60781">
            <v>0</v>
          </cell>
          <cell r="AG60781">
            <v>0</v>
          </cell>
          <cell r="AH60781">
            <v>0</v>
          </cell>
          <cell r="AI60781">
            <v>0</v>
          </cell>
          <cell r="AJ60781">
            <v>0</v>
          </cell>
          <cell r="AK60781">
            <v>1</v>
          </cell>
          <cell r="AL60781">
            <v>1</v>
          </cell>
          <cell r="AM60781" t="b">
            <v>0</v>
          </cell>
          <cell r="AN60781" t="b">
            <v>0</v>
          </cell>
          <cell r="AO60781" t="b">
            <v>0</v>
          </cell>
          <cell r="AP60781" t="b">
            <v>0</v>
          </cell>
          <cell r="AQ60781" t="b">
            <v>0</v>
          </cell>
          <cell r="AR60781" t="b">
            <v>0</v>
          </cell>
          <cell r="AS60781" t="b">
            <v>0</v>
          </cell>
          <cell r="AT60781" t="b">
            <v>0</v>
          </cell>
          <cell r="AU60781" t="b">
            <v>0</v>
          </cell>
          <cell r="AV60781" t="b">
            <v>0</v>
          </cell>
          <cell r="AW60781" t="b">
            <v>0</v>
          </cell>
        </row>
        <row r="60782">
          <cell r="S60782" t="str">
            <v>WASHINGTON VILLAGE</v>
          </cell>
          <cell r="AF60782">
            <v>0</v>
          </cell>
          <cell r="AG60782">
            <v>0</v>
          </cell>
          <cell r="AH60782">
            <v>0</v>
          </cell>
          <cell r="AI60782">
            <v>0</v>
          </cell>
          <cell r="AJ60782">
            <v>1</v>
          </cell>
          <cell r="AK60782">
            <v>1</v>
          </cell>
          <cell r="AL60782">
            <v>1</v>
          </cell>
          <cell r="AM60782" t="b">
            <v>0</v>
          </cell>
          <cell r="AN60782" t="b">
            <v>0</v>
          </cell>
          <cell r="AO60782" t="b">
            <v>0</v>
          </cell>
          <cell r="AP60782" t="b">
            <v>0</v>
          </cell>
          <cell r="AQ60782" t="b">
            <v>0</v>
          </cell>
          <cell r="AR60782" t="b">
            <v>0</v>
          </cell>
          <cell r="AS60782" t="b">
            <v>0</v>
          </cell>
          <cell r="AT60782" t="b">
            <v>0</v>
          </cell>
          <cell r="AU60782" t="b">
            <v>0</v>
          </cell>
          <cell r="AV60782" t="b">
            <v>0</v>
          </cell>
          <cell r="AW60782" t="b">
            <v>0</v>
          </cell>
        </row>
        <row r="60783">
          <cell r="S60783" t="str">
            <v>JOHNSTON SQUARE</v>
          </cell>
          <cell r="AF60783">
            <v>1</v>
          </cell>
          <cell r="AG60783">
            <v>1</v>
          </cell>
          <cell r="AH60783">
            <v>1</v>
          </cell>
          <cell r="AI60783">
            <v>1</v>
          </cell>
          <cell r="AJ60783">
            <v>1</v>
          </cell>
          <cell r="AK60783">
            <v>1</v>
          </cell>
          <cell r="AL60783">
            <v>1</v>
          </cell>
          <cell r="AM60783" t="b">
            <v>0</v>
          </cell>
          <cell r="AN60783" t="b">
            <v>0</v>
          </cell>
          <cell r="AO60783" t="b">
            <v>0</v>
          </cell>
          <cell r="AP60783" t="b">
            <v>0</v>
          </cell>
          <cell r="AQ60783" t="b">
            <v>0</v>
          </cell>
          <cell r="AR60783" t="b">
            <v>0</v>
          </cell>
          <cell r="AS60783" t="b">
            <v>0</v>
          </cell>
          <cell r="AT60783" t="b">
            <v>0</v>
          </cell>
          <cell r="AU60783" t="b">
            <v>0</v>
          </cell>
          <cell r="AV60783" t="b">
            <v>0</v>
          </cell>
          <cell r="AW60783" t="b">
            <v>0</v>
          </cell>
        </row>
        <row r="60784">
          <cell r="S60784" t="str">
            <v>ELLWOOD PARK/MONUMENT</v>
          </cell>
          <cell r="AF60784">
            <v>1</v>
          </cell>
          <cell r="AG60784">
            <v>1</v>
          </cell>
          <cell r="AH60784">
            <v>1</v>
          </cell>
          <cell r="AI60784">
            <v>1</v>
          </cell>
          <cell r="AJ60784">
            <v>1</v>
          </cell>
          <cell r="AK60784">
            <v>1</v>
          </cell>
          <cell r="AL60784">
            <v>1</v>
          </cell>
          <cell r="AM60784" t="b">
            <v>0</v>
          </cell>
          <cell r="AN60784" t="b">
            <v>0</v>
          </cell>
          <cell r="AO60784" t="b">
            <v>0</v>
          </cell>
          <cell r="AP60784" t="b">
            <v>0</v>
          </cell>
          <cell r="AQ60784" t="b">
            <v>0</v>
          </cell>
          <cell r="AR60784" t="b">
            <v>0</v>
          </cell>
          <cell r="AS60784" t="b">
            <v>0</v>
          </cell>
          <cell r="AT60784" t="b">
            <v>0</v>
          </cell>
          <cell r="AU60784" t="b">
            <v>0</v>
          </cell>
          <cell r="AV60784" t="b">
            <v>0</v>
          </cell>
          <cell r="AW60784" t="b">
            <v>0</v>
          </cell>
        </row>
        <row r="60785">
          <cell r="S60785" t="str">
            <v>SHIPLEY HILL</v>
          </cell>
          <cell r="AF60785">
            <v>0</v>
          </cell>
          <cell r="AG60785">
            <v>0</v>
          </cell>
          <cell r="AH60785">
            <v>0</v>
          </cell>
          <cell r="AI60785">
            <v>1</v>
          </cell>
          <cell r="AJ60785">
            <v>1</v>
          </cell>
          <cell r="AK60785">
            <v>1</v>
          </cell>
          <cell r="AL60785">
            <v>1</v>
          </cell>
          <cell r="AM60785" t="b">
            <v>0</v>
          </cell>
          <cell r="AN60785" t="b">
            <v>0</v>
          </cell>
          <cell r="AO60785" t="b">
            <v>0</v>
          </cell>
          <cell r="AP60785" t="b">
            <v>0</v>
          </cell>
          <cell r="AQ60785" t="b">
            <v>0</v>
          </cell>
          <cell r="AR60785" t="b">
            <v>0</v>
          </cell>
          <cell r="AS60785" t="b">
            <v>0</v>
          </cell>
          <cell r="AT60785" t="b">
            <v>0</v>
          </cell>
          <cell r="AU60785" t="b">
            <v>0</v>
          </cell>
          <cell r="AV60785" t="b">
            <v>0</v>
          </cell>
          <cell r="AW60785" t="b">
            <v>0</v>
          </cell>
        </row>
        <row r="60786">
          <cell r="S60786" t="str">
            <v>RESERVOIR HILL</v>
          </cell>
          <cell r="AF60786">
            <v>0</v>
          </cell>
          <cell r="AG60786">
            <v>0</v>
          </cell>
          <cell r="AH60786">
            <v>0</v>
          </cell>
          <cell r="AI60786">
            <v>0</v>
          </cell>
          <cell r="AJ60786">
            <v>0</v>
          </cell>
          <cell r="AK60786">
            <v>0</v>
          </cell>
          <cell r="AL60786">
            <v>1</v>
          </cell>
          <cell r="AM60786" t="b">
            <v>0</v>
          </cell>
          <cell r="AN60786" t="b">
            <v>0</v>
          </cell>
          <cell r="AO60786" t="b">
            <v>0</v>
          </cell>
          <cell r="AP60786" t="b">
            <v>0</v>
          </cell>
          <cell r="AQ60786" t="b">
            <v>0</v>
          </cell>
          <cell r="AR60786" t="b">
            <v>0</v>
          </cell>
          <cell r="AS60786" t="b">
            <v>0</v>
          </cell>
          <cell r="AT60786" t="b">
            <v>0</v>
          </cell>
          <cell r="AU60786" t="b">
            <v>0</v>
          </cell>
          <cell r="AV60786" t="b">
            <v>0</v>
          </cell>
          <cell r="AW60786" t="b">
            <v>0</v>
          </cell>
        </row>
        <row r="60787">
          <cell r="S60787" t="str">
            <v>BARCLAY</v>
          </cell>
          <cell r="AF60787">
            <v>0</v>
          </cell>
          <cell r="AG60787">
            <v>0</v>
          </cell>
          <cell r="AH60787">
            <v>0</v>
          </cell>
          <cell r="AI60787">
            <v>0</v>
          </cell>
          <cell r="AJ60787">
            <v>0</v>
          </cell>
          <cell r="AK60787">
            <v>0</v>
          </cell>
          <cell r="AL60787">
            <v>0</v>
          </cell>
          <cell r="AM60787" t="b">
            <v>0</v>
          </cell>
          <cell r="AN60787" t="b">
            <v>0</v>
          </cell>
          <cell r="AO60787" t="b">
            <v>0</v>
          </cell>
          <cell r="AP60787" t="b">
            <v>0</v>
          </cell>
          <cell r="AQ60787" t="b">
            <v>0</v>
          </cell>
          <cell r="AR60787" t="b">
            <v>0</v>
          </cell>
          <cell r="AS60787" t="b">
            <v>0</v>
          </cell>
          <cell r="AT60787" t="b">
            <v>0</v>
          </cell>
          <cell r="AU60787" t="b">
            <v>0</v>
          </cell>
          <cell r="AV60787" t="b">
            <v>0</v>
          </cell>
          <cell r="AW60787" t="b">
            <v>0</v>
          </cell>
        </row>
        <row r="60788">
          <cell r="S60788" t="str">
            <v>BARCLAY</v>
          </cell>
          <cell r="AF60788">
            <v>0</v>
          </cell>
          <cell r="AG60788">
            <v>0</v>
          </cell>
          <cell r="AH60788">
            <v>0</v>
          </cell>
          <cell r="AI60788">
            <v>0</v>
          </cell>
          <cell r="AJ60788">
            <v>0</v>
          </cell>
          <cell r="AK60788">
            <v>0</v>
          </cell>
          <cell r="AL60788">
            <v>1</v>
          </cell>
          <cell r="AM60788" t="b">
            <v>0</v>
          </cell>
          <cell r="AN60788" t="b">
            <v>0</v>
          </cell>
          <cell r="AO60788" t="b">
            <v>0</v>
          </cell>
          <cell r="AP60788" t="b">
            <v>0</v>
          </cell>
          <cell r="AQ60788" t="b">
            <v>0</v>
          </cell>
          <cell r="AR60788" t="b">
            <v>0</v>
          </cell>
          <cell r="AS60788" t="b">
            <v>0</v>
          </cell>
          <cell r="AT60788" t="b">
            <v>0</v>
          </cell>
          <cell r="AU60788" t="b">
            <v>0</v>
          </cell>
          <cell r="AV60788" t="b">
            <v>0</v>
          </cell>
          <cell r="AW60788" t="b">
            <v>0</v>
          </cell>
        </row>
        <row r="60789">
          <cell r="S60789" t="str">
            <v>CHARLES VILLAGE</v>
          </cell>
          <cell r="AF60789">
            <v>0</v>
          </cell>
          <cell r="AG60789">
            <v>0</v>
          </cell>
          <cell r="AH60789">
            <v>0</v>
          </cell>
          <cell r="AI60789">
            <v>1</v>
          </cell>
          <cell r="AJ60789">
            <v>1</v>
          </cell>
          <cell r="AK60789">
            <v>1</v>
          </cell>
          <cell r="AL60789">
            <v>1</v>
          </cell>
          <cell r="AM60789" t="b">
            <v>0</v>
          </cell>
          <cell r="AN60789" t="b">
            <v>0</v>
          </cell>
          <cell r="AO60789" t="b">
            <v>0</v>
          </cell>
          <cell r="AP60789" t="b">
            <v>0</v>
          </cell>
          <cell r="AQ60789" t="b">
            <v>0</v>
          </cell>
          <cell r="AR60789" t="b">
            <v>0</v>
          </cell>
          <cell r="AS60789" t="b">
            <v>0</v>
          </cell>
          <cell r="AT60789" t="b">
            <v>0</v>
          </cell>
          <cell r="AU60789" t="b">
            <v>0</v>
          </cell>
          <cell r="AV60789" t="b">
            <v>0</v>
          </cell>
          <cell r="AW60789" t="b">
            <v>0</v>
          </cell>
        </row>
        <row r="60790">
          <cell r="S60790" t="str">
            <v>COLDSTREAM HOMESTEAD MONTEBELL</v>
          </cell>
          <cell r="AF60790">
            <v>0</v>
          </cell>
          <cell r="AG60790">
            <v>0</v>
          </cell>
          <cell r="AH60790">
            <v>1</v>
          </cell>
          <cell r="AI60790">
            <v>1</v>
          </cell>
          <cell r="AJ60790">
            <v>1</v>
          </cell>
          <cell r="AK60790">
            <v>1</v>
          </cell>
          <cell r="AL60790">
            <v>1</v>
          </cell>
          <cell r="AM60790" t="b">
            <v>0</v>
          </cell>
          <cell r="AN60790" t="b">
            <v>0</v>
          </cell>
          <cell r="AO60790" t="b">
            <v>0</v>
          </cell>
          <cell r="AP60790" t="b">
            <v>0</v>
          </cell>
          <cell r="AQ60790" t="b">
            <v>0</v>
          </cell>
          <cell r="AR60790" t="b">
            <v>0</v>
          </cell>
          <cell r="AS60790" t="b">
            <v>0</v>
          </cell>
          <cell r="AT60790" t="b">
            <v>0</v>
          </cell>
          <cell r="AU60790" t="b">
            <v>0</v>
          </cell>
          <cell r="AV60790" t="b">
            <v>0</v>
          </cell>
          <cell r="AW60790" t="b">
            <v>0</v>
          </cell>
        </row>
        <row r="60791">
          <cell r="S60791" t="str">
            <v>WINSTON-GOVANS</v>
          </cell>
          <cell r="AF60791">
            <v>0</v>
          </cell>
          <cell r="AG60791">
            <v>0</v>
          </cell>
          <cell r="AH60791">
            <v>0</v>
          </cell>
          <cell r="AI60791">
            <v>0</v>
          </cell>
          <cell r="AJ60791">
            <v>0</v>
          </cell>
          <cell r="AK60791">
            <v>0</v>
          </cell>
          <cell r="AL60791">
            <v>0</v>
          </cell>
          <cell r="AM60791" t="b">
            <v>0</v>
          </cell>
          <cell r="AN60791" t="b">
            <v>0</v>
          </cell>
          <cell r="AO60791" t="b">
            <v>0</v>
          </cell>
          <cell r="AP60791" t="b">
            <v>0</v>
          </cell>
          <cell r="AQ60791" t="b">
            <v>0</v>
          </cell>
          <cell r="AR60791" t="b">
            <v>0</v>
          </cell>
          <cell r="AS60791" t="b">
            <v>0</v>
          </cell>
          <cell r="AT60791" t="b">
            <v>0</v>
          </cell>
          <cell r="AU60791" t="b">
            <v>0</v>
          </cell>
          <cell r="AV60791" t="b">
            <v>0</v>
          </cell>
          <cell r="AW60791" t="b">
            <v>0</v>
          </cell>
        </row>
        <row r="60792">
          <cell r="S60792" t="str">
            <v>MOUNT HOLLY</v>
          </cell>
          <cell r="AF60792">
            <v>0</v>
          </cell>
          <cell r="AG60792">
            <v>0</v>
          </cell>
          <cell r="AH60792">
            <v>0</v>
          </cell>
          <cell r="AI60792">
            <v>0</v>
          </cell>
          <cell r="AJ60792">
            <v>0</v>
          </cell>
          <cell r="AK60792">
            <v>1</v>
          </cell>
          <cell r="AL60792">
            <v>1</v>
          </cell>
          <cell r="AM60792" t="b">
            <v>0</v>
          </cell>
          <cell r="AN60792" t="b">
            <v>0</v>
          </cell>
          <cell r="AO60792" t="b">
            <v>0</v>
          </cell>
          <cell r="AP60792" t="b">
            <v>0</v>
          </cell>
          <cell r="AQ60792" t="b">
            <v>0</v>
          </cell>
          <cell r="AR60792" t="b">
            <v>0</v>
          </cell>
          <cell r="AS60792" t="b">
            <v>0</v>
          </cell>
          <cell r="AT60792" t="b">
            <v>0</v>
          </cell>
          <cell r="AU60792" t="b">
            <v>0</v>
          </cell>
          <cell r="AV60792" t="b">
            <v>0</v>
          </cell>
          <cell r="AW60792" t="b">
            <v>0</v>
          </cell>
        </row>
        <row r="60793">
          <cell r="S60793" t="str">
            <v>WILSON PARK</v>
          </cell>
          <cell r="AF60793">
            <v>0</v>
          </cell>
          <cell r="AG60793">
            <v>0</v>
          </cell>
          <cell r="AH60793">
            <v>0</v>
          </cell>
          <cell r="AI60793">
            <v>0</v>
          </cell>
          <cell r="AJ60793">
            <v>0</v>
          </cell>
          <cell r="AK60793">
            <v>1</v>
          </cell>
          <cell r="AL60793">
            <v>1</v>
          </cell>
          <cell r="AM60793" t="b">
            <v>0</v>
          </cell>
          <cell r="AN60793" t="b">
            <v>0</v>
          </cell>
          <cell r="AO60793" t="b">
            <v>0</v>
          </cell>
          <cell r="AP60793" t="b">
            <v>0</v>
          </cell>
          <cell r="AQ60793" t="b">
            <v>0</v>
          </cell>
          <cell r="AR60793" t="b">
            <v>0</v>
          </cell>
          <cell r="AS60793" t="b">
            <v>0</v>
          </cell>
          <cell r="AT60793" t="b">
            <v>0</v>
          </cell>
          <cell r="AU60793" t="b">
            <v>0</v>
          </cell>
          <cell r="AV60793" t="b">
            <v>0</v>
          </cell>
          <cell r="AW60793" t="b">
            <v>0</v>
          </cell>
        </row>
        <row r="60794">
          <cell r="S60794" t="str">
            <v>LAURAVILLE</v>
          </cell>
          <cell r="AF60794">
            <v>0</v>
          </cell>
          <cell r="AG60794">
            <v>0</v>
          </cell>
          <cell r="AH60794">
            <v>0</v>
          </cell>
          <cell r="AI60794">
            <v>0</v>
          </cell>
          <cell r="AJ60794">
            <v>0</v>
          </cell>
          <cell r="AK60794">
            <v>0</v>
          </cell>
          <cell r="AL60794">
            <v>0</v>
          </cell>
          <cell r="AM60794" t="b">
            <v>0</v>
          </cell>
          <cell r="AN60794" t="b">
            <v>0</v>
          </cell>
          <cell r="AO60794" t="b">
            <v>0</v>
          </cell>
          <cell r="AP60794" t="b">
            <v>0</v>
          </cell>
          <cell r="AQ60794" t="b">
            <v>0</v>
          </cell>
          <cell r="AR60794" t="b">
            <v>0</v>
          </cell>
          <cell r="AS60794" t="b">
            <v>0</v>
          </cell>
          <cell r="AT60794" t="b">
            <v>0</v>
          </cell>
          <cell r="AU60794" t="b">
            <v>0</v>
          </cell>
          <cell r="AV60794" t="b">
            <v>0</v>
          </cell>
          <cell r="AW60794" t="b">
            <v>0</v>
          </cell>
        </row>
        <row r="60795">
          <cell r="S60795" t="str">
            <v>UPTON</v>
          </cell>
          <cell r="AF60795">
            <v>0</v>
          </cell>
          <cell r="AG60795">
            <v>0</v>
          </cell>
          <cell r="AH60795">
            <v>0</v>
          </cell>
          <cell r="AI60795">
            <v>0</v>
          </cell>
          <cell r="AJ60795">
            <v>0</v>
          </cell>
          <cell r="AK60795">
            <v>0</v>
          </cell>
          <cell r="AL60795">
            <v>0</v>
          </cell>
          <cell r="AM60795" t="b">
            <v>0</v>
          </cell>
          <cell r="AN60795" t="b">
            <v>0</v>
          </cell>
          <cell r="AO60795" t="b">
            <v>0</v>
          </cell>
          <cell r="AP60795" t="b">
            <v>0</v>
          </cell>
          <cell r="AQ60795" t="b">
            <v>0</v>
          </cell>
          <cell r="AR60795" t="b">
            <v>0</v>
          </cell>
          <cell r="AS60795" t="b">
            <v>0</v>
          </cell>
          <cell r="AT60795" t="b">
            <v>0</v>
          </cell>
          <cell r="AU60795" t="b">
            <v>0</v>
          </cell>
          <cell r="AV60795" t="b">
            <v>0</v>
          </cell>
          <cell r="AW60795" t="b">
            <v>0</v>
          </cell>
        </row>
        <row r="60796">
          <cell r="S60796" t="str">
            <v>OLIVER</v>
          </cell>
          <cell r="AF60796">
            <v>0</v>
          </cell>
          <cell r="AG60796">
            <v>0</v>
          </cell>
          <cell r="AH60796">
            <v>0</v>
          </cell>
          <cell r="AI60796">
            <v>0</v>
          </cell>
          <cell r="AJ60796">
            <v>0</v>
          </cell>
          <cell r="AK60796">
            <v>0</v>
          </cell>
          <cell r="AL60796">
            <v>0</v>
          </cell>
          <cell r="AM60796" t="b">
            <v>0</v>
          </cell>
          <cell r="AN60796" t="b">
            <v>0</v>
          </cell>
          <cell r="AO60796" t="b">
            <v>0</v>
          </cell>
          <cell r="AP60796" t="b">
            <v>0</v>
          </cell>
          <cell r="AQ60796" t="b">
            <v>0</v>
          </cell>
          <cell r="AR60796" t="b">
            <v>0</v>
          </cell>
          <cell r="AS60796" t="b">
            <v>0</v>
          </cell>
          <cell r="AT60796" t="b">
            <v>0</v>
          </cell>
          <cell r="AU60796" t="b">
            <v>0</v>
          </cell>
          <cell r="AV60796" t="b">
            <v>0</v>
          </cell>
          <cell r="AW60796" t="b">
            <v>0</v>
          </cell>
        </row>
        <row r="60797">
          <cell r="S60797" t="str">
            <v>MIDDLE EAST</v>
          </cell>
          <cell r="AF60797">
            <v>0</v>
          </cell>
          <cell r="AG60797">
            <v>0</v>
          </cell>
          <cell r="AH60797">
            <v>0</v>
          </cell>
          <cell r="AI60797">
            <v>0</v>
          </cell>
          <cell r="AJ60797">
            <v>0</v>
          </cell>
          <cell r="AK60797">
            <v>1</v>
          </cell>
          <cell r="AL60797">
            <v>1</v>
          </cell>
          <cell r="AM60797" t="b">
            <v>0</v>
          </cell>
          <cell r="AN60797" t="b">
            <v>0</v>
          </cell>
          <cell r="AO60797" t="b">
            <v>0</v>
          </cell>
          <cell r="AP60797" t="b">
            <v>0</v>
          </cell>
          <cell r="AQ60797" t="b">
            <v>0</v>
          </cell>
          <cell r="AR60797" t="b">
            <v>0</v>
          </cell>
          <cell r="AS60797" t="b">
            <v>0</v>
          </cell>
          <cell r="AT60797" t="b">
            <v>0</v>
          </cell>
          <cell r="AU60797" t="b">
            <v>0</v>
          </cell>
          <cell r="AV60797" t="b">
            <v>0</v>
          </cell>
          <cell r="AW60797" t="b">
            <v>0</v>
          </cell>
        </row>
        <row r="60798">
          <cell r="S60798" t="str">
            <v>MIDDLE EAST</v>
          </cell>
          <cell r="AF60798">
            <v>0</v>
          </cell>
          <cell r="AG60798">
            <v>0</v>
          </cell>
          <cell r="AH60798">
            <v>0</v>
          </cell>
          <cell r="AI60798">
            <v>0</v>
          </cell>
          <cell r="AJ60798">
            <v>0</v>
          </cell>
          <cell r="AK60798">
            <v>0</v>
          </cell>
          <cell r="AL60798">
            <v>1</v>
          </cell>
          <cell r="AM60798" t="b">
            <v>0</v>
          </cell>
          <cell r="AN60798" t="b">
            <v>0</v>
          </cell>
          <cell r="AO60798" t="b">
            <v>0</v>
          </cell>
          <cell r="AP60798" t="b">
            <v>0</v>
          </cell>
          <cell r="AQ60798" t="b">
            <v>0</v>
          </cell>
          <cell r="AR60798" t="b">
            <v>0</v>
          </cell>
          <cell r="AS60798" t="b">
            <v>0</v>
          </cell>
          <cell r="AT60798" t="b">
            <v>0</v>
          </cell>
          <cell r="AU60798" t="b">
            <v>0</v>
          </cell>
          <cell r="AV60798" t="b">
            <v>0</v>
          </cell>
          <cell r="AW60798" t="b">
            <v>0</v>
          </cell>
        </row>
        <row r="60799">
          <cell r="S60799" t="str">
            <v>CENTRAL PARK HEIGHTS</v>
          </cell>
          <cell r="AF60799">
            <v>1</v>
          </cell>
          <cell r="AG60799">
            <v>1</v>
          </cell>
          <cell r="AH60799">
            <v>1</v>
          </cell>
          <cell r="AI60799">
            <v>1</v>
          </cell>
          <cell r="AJ60799">
            <v>1</v>
          </cell>
          <cell r="AK60799">
            <v>1</v>
          </cell>
          <cell r="AL60799">
            <v>1</v>
          </cell>
          <cell r="AM60799" t="b">
            <v>0</v>
          </cell>
          <cell r="AN60799" t="b">
            <v>0</v>
          </cell>
          <cell r="AO60799" t="b">
            <v>0</v>
          </cell>
          <cell r="AP60799" t="b">
            <v>0</v>
          </cell>
          <cell r="AQ60799" t="b">
            <v>0</v>
          </cell>
          <cell r="AR60799" t="b">
            <v>0</v>
          </cell>
          <cell r="AS60799" t="b">
            <v>0</v>
          </cell>
          <cell r="AT60799" t="b">
            <v>0</v>
          </cell>
          <cell r="AU60799" t="b">
            <v>0</v>
          </cell>
          <cell r="AV60799" t="b">
            <v>0</v>
          </cell>
          <cell r="AW60799" t="b">
            <v>0</v>
          </cell>
        </row>
        <row r="60800">
          <cell r="S60800" t="str">
            <v>SOUTH CLIFTON PARK</v>
          </cell>
          <cell r="AF60800">
            <v>0</v>
          </cell>
          <cell r="AG60800">
            <v>0</v>
          </cell>
          <cell r="AH60800">
            <v>0</v>
          </cell>
          <cell r="AI60800">
            <v>0</v>
          </cell>
          <cell r="AJ60800">
            <v>0</v>
          </cell>
          <cell r="AK60800">
            <v>0</v>
          </cell>
          <cell r="AL60800">
            <v>1</v>
          </cell>
          <cell r="AM60800" t="b">
            <v>0</v>
          </cell>
          <cell r="AN60800" t="b">
            <v>0</v>
          </cell>
          <cell r="AO60800" t="b">
            <v>0</v>
          </cell>
          <cell r="AP60800" t="b">
            <v>0</v>
          </cell>
          <cell r="AQ60800" t="b">
            <v>0</v>
          </cell>
          <cell r="AR60800" t="b">
            <v>0</v>
          </cell>
          <cell r="AS60800" t="b">
            <v>0</v>
          </cell>
          <cell r="AT60800" t="b">
            <v>0</v>
          </cell>
          <cell r="AU60800" t="b">
            <v>0</v>
          </cell>
          <cell r="AV60800" t="b">
            <v>0</v>
          </cell>
          <cell r="AW60800" t="b">
            <v>0</v>
          </cell>
        </row>
        <row r="60801">
          <cell r="S60801" t="str">
            <v>ELLWOOD PARK/MONUMENT</v>
          </cell>
          <cell r="AF60801">
            <v>0</v>
          </cell>
          <cell r="AG60801">
            <v>0</v>
          </cell>
          <cell r="AH60801">
            <v>0</v>
          </cell>
          <cell r="AI60801">
            <v>1</v>
          </cell>
          <cell r="AJ60801">
            <v>1</v>
          </cell>
          <cell r="AK60801">
            <v>1</v>
          </cell>
          <cell r="AL60801">
            <v>1</v>
          </cell>
          <cell r="AM60801" t="b">
            <v>0</v>
          </cell>
          <cell r="AN60801" t="b">
            <v>0</v>
          </cell>
          <cell r="AO60801" t="b">
            <v>0</v>
          </cell>
          <cell r="AP60801" t="b">
            <v>0</v>
          </cell>
          <cell r="AQ60801" t="b">
            <v>0</v>
          </cell>
          <cell r="AR60801" t="b">
            <v>0</v>
          </cell>
          <cell r="AS60801" t="b">
            <v>0</v>
          </cell>
          <cell r="AT60801" t="b">
            <v>0</v>
          </cell>
          <cell r="AU60801" t="b">
            <v>0</v>
          </cell>
          <cell r="AV60801" t="b">
            <v>0</v>
          </cell>
          <cell r="AW60801" t="b">
            <v>0</v>
          </cell>
        </row>
        <row r="60802">
          <cell r="S60802" t="str">
            <v>GRACELAND PARK</v>
          </cell>
          <cell r="AF60802">
            <v>0</v>
          </cell>
          <cell r="AG60802">
            <v>0</v>
          </cell>
          <cell r="AH60802">
            <v>0</v>
          </cell>
          <cell r="AI60802">
            <v>0</v>
          </cell>
          <cell r="AJ60802">
            <v>0</v>
          </cell>
          <cell r="AK60802">
            <v>1</v>
          </cell>
          <cell r="AL60802">
            <v>1</v>
          </cell>
          <cell r="AM60802" t="b">
            <v>0</v>
          </cell>
          <cell r="AN60802" t="b">
            <v>0</v>
          </cell>
          <cell r="AO60802" t="b">
            <v>0</v>
          </cell>
          <cell r="AP60802" t="b">
            <v>0</v>
          </cell>
          <cell r="AQ60802" t="b">
            <v>0</v>
          </cell>
          <cell r="AR60802" t="b">
            <v>0</v>
          </cell>
          <cell r="AS60802" t="b">
            <v>0</v>
          </cell>
          <cell r="AT60802" t="b">
            <v>0</v>
          </cell>
          <cell r="AU60802" t="b">
            <v>0</v>
          </cell>
          <cell r="AV60802" t="b">
            <v>0</v>
          </cell>
          <cell r="AW60802" t="b">
            <v>0</v>
          </cell>
        </row>
        <row r="60803">
          <cell r="S60803" t="str">
            <v>BROOKLYN</v>
          </cell>
          <cell r="AF60803">
            <v>0</v>
          </cell>
          <cell r="AG60803">
            <v>0</v>
          </cell>
          <cell r="AH60803">
            <v>0</v>
          </cell>
          <cell r="AI60803">
            <v>0</v>
          </cell>
          <cell r="AJ60803">
            <v>0</v>
          </cell>
          <cell r="AK60803">
            <v>1</v>
          </cell>
          <cell r="AL60803">
            <v>1</v>
          </cell>
          <cell r="AM60803" t="b">
            <v>0</v>
          </cell>
          <cell r="AN60803" t="b">
            <v>0</v>
          </cell>
          <cell r="AO60803" t="b">
            <v>0</v>
          </cell>
          <cell r="AP60803" t="b">
            <v>0</v>
          </cell>
          <cell r="AQ60803" t="b">
            <v>0</v>
          </cell>
          <cell r="AR60803" t="b">
            <v>0</v>
          </cell>
          <cell r="AS60803" t="b">
            <v>0</v>
          </cell>
          <cell r="AT60803" t="b">
            <v>0</v>
          </cell>
          <cell r="AU60803" t="b">
            <v>0</v>
          </cell>
          <cell r="AV60803" t="b">
            <v>0</v>
          </cell>
          <cell r="AW60803" t="b">
            <v>0</v>
          </cell>
        </row>
        <row r="60804">
          <cell r="S60804" t="str">
            <v>DORCHESTER</v>
          </cell>
          <cell r="AF60804">
            <v>1</v>
          </cell>
          <cell r="AG60804">
            <v>1</v>
          </cell>
          <cell r="AH60804">
            <v>1</v>
          </cell>
          <cell r="AI60804">
            <v>1</v>
          </cell>
          <cell r="AJ60804">
            <v>1</v>
          </cell>
          <cell r="AK60804">
            <v>1</v>
          </cell>
          <cell r="AL60804">
            <v>1</v>
          </cell>
          <cell r="AM60804" t="b">
            <v>0</v>
          </cell>
          <cell r="AN60804" t="b">
            <v>0</v>
          </cell>
          <cell r="AO60804" t="b">
            <v>0</v>
          </cell>
          <cell r="AP60804" t="b">
            <v>0</v>
          </cell>
          <cell r="AQ60804" t="b">
            <v>0</v>
          </cell>
          <cell r="AR60804" t="b">
            <v>0</v>
          </cell>
          <cell r="AS60804" t="b">
            <v>0</v>
          </cell>
          <cell r="AT60804" t="b">
            <v>0</v>
          </cell>
          <cell r="AU60804" t="b">
            <v>0</v>
          </cell>
          <cell r="AV60804" t="b">
            <v>0</v>
          </cell>
          <cell r="AW60804" t="b">
            <v>0</v>
          </cell>
        </row>
        <row r="60805">
          <cell r="S60805" t="str">
            <v>HILLEN</v>
          </cell>
          <cell r="AF60805">
            <v>0</v>
          </cell>
          <cell r="AG60805">
            <v>0</v>
          </cell>
          <cell r="AH60805">
            <v>1</v>
          </cell>
          <cell r="AI60805">
            <v>1</v>
          </cell>
          <cell r="AJ60805">
            <v>1</v>
          </cell>
          <cell r="AK60805">
            <v>1</v>
          </cell>
          <cell r="AL60805">
            <v>1</v>
          </cell>
          <cell r="AM60805" t="b">
            <v>0</v>
          </cell>
          <cell r="AN60805" t="b">
            <v>0</v>
          </cell>
          <cell r="AO60805" t="b">
            <v>0</v>
          </cell>
          <cell r="AP60805" t="b">
            <v>0</v>
          </cell>
          <cell r="AQ60805" t="b">
            <v>0</v>
          </cell>
          <cell r="AR60805" t="b">
            <v>0</v>
          </cell>
          <cell r="AS60805" t="b">
            <v>0</v>
          </cell>
          <cell r="AT60805" t="b">
            <v>0</v>
          </cell>
          <cell r="AU60805" t="b">
            <v>0</v>
          </cell>
          <cell r="AV60805" t="b">
            <v>0</v>
          </cell>
          <cell r="AW60805" t="b">
            <v>0</v>
          </cell>
        </row>
        <row r="60806">
          <cell r="S60806" t="str">
            <v>DARLEY PARK</v>
          </cell>
          <cell r="AF60806">
            <v>0</v>
          </cell>
          <cell r="AG60806">
            <v>0</v>
          </cell>
          <cell r="AH60806">
            <v>0</v>
          </cell>
          <cell r="AI60806">
            <v>0</v>
          </cell>
          <cell r="AJ60806">
            <v>0</v>
          </cell>
          <cell r="AK60806">
            <v>0</v>
          </cell>
          <cell r="AL60806">
            <v>0</v>
          </cell>
          <cell r="AM60806" t="b">
            <v>0</v>
          </cell>
          <cell r="AN60806" t="b">
            <v>0</v>
          </cell>
          <cell r="AO60806" t="b">
            <v>0</v>
          </cell>
          <cell r="AP60806" t="b">
            <v>0</v>
          </cell>
          <cell r="AQ60806" t="b">
            <v>0</v>
          </cell>
          <cell r="AR60806" t="b">
            <v>0</v>
          </cell>
          <cell r="AS60806" t="b">
            <v>0</v>
          </cell>
          <cell r="AT60806" t="b">
            <v>0</v>
          </cell>
          <cell r="AU60806" t="b">
            <v>0</v>
          </cell>
          <cell r="AV60806" t="b">
            <v>0</v>
          </cell>
          <cell r="AW60806" t="b">
            <v>0</v>
          </cell>
        </row>
        <row r="60807">
          <cell r="S60807" t="str">
            <v>SANDTOWN-WINCHESTER</v>
          </cell>
          <cell r="AF60807">
            <v>0</v>
          </cell>
          <cell r="AG60807">
            <v>1</v>
          </cell>
          <cell r="AH60807">
            <v>1</v>
          </cell>
          <cell r="AI60807">
            <v>1</v>
          </cell>
          <cell r="AJ60807">
            <v>1</v>
          </cell>
          <cell r="AK60807">
            <v>1</v>
          </cell>
          <cell r="AL60807">
            <v>1</v>
          </cell>
          <cell r="AM60807" t="b">
            <v>0</v>
          </cell>
          <cell r="AN60807" t="b">
            <v>0</v>
          </cell>
          <cell r="AO60807" t="b">
            <v>0</v>
          </cell>
          <cell r="AP60807" t="b">
            <v>0</v>
          </cell>
          <cell r="AQ60807" t="b">
            <v>0</v>
          </cell>
          <cell r="AR60807" t="b">
            <v>0</v>
          </cell>
          <cell r="AS60807" t="b">
            <v>0</v>
          </cell>
          <cell r="AT60807" t="b">
            <v>0</v>
          </cell>
          <cell r="AU60807" t="b">
            <v>0</v>
          </cell>
          <cell r="AV60807" t="b">
            <v>0</v>
          </cell>
          <cell r="AW60807" t="b">
            <v>0</v>
          </cell>
        </row>
        <row r="60808">
          <cell r="S60808" t="str">
            <v>MIDTOWN-EDMONDSON</v>
          </cell>
          <cell r="AF60808">
            <v>1</v>
          </cell>
          <cell r="AG60808">
            <v>1</v>
          </cell>
          <cell r="AH60808">
            <v>1</v>
          </cell>
          <cell r="AI60808">
            <v>1</v>
          </cell>
          <cell r="AJ60808">
            <v>1</v>
          </cell>
          <cell r="AK60808">
            <v>1</v>
          </cell>
          <cell r="AL60808">
            <v>1</v>
          </cell>
          <cell r="AM60808" t="b">
            <v>0</v>
          </cell>
          <cell r="AN60808" t="b">
            <v>0</v>
          </cell>
          <cell r="AO60808" t="b">
            <v>0</v>
          </cell>
          <cell r="AP60808" t="b">
            <v>0</v>
          </cell>
          <cell r="AQ60808" t="b">
            <v>0</v>
          </cell>
          <cell r="AR60808" t="b">
            <v>0</v>
          </cell>
          <cell r="AS60808" t="b">
            <v>0</v>
          </cell>
          <cell r="AT60808" t="b">
            <v>0</v>
          </cell>
          <cell r="AU60808" t="b">
            <v>0</v>
          </cell>
          <cell r="AV60808" t="b">
            <v>0</v>
          </cell>
          <cell r="AW60808" t="b">
            <v>0</v>
          </cell>
        </row>
        <row r="60809">
          <cell r="S60809" t="str">
            <v>HARLEM PARK</v>
          </cell>
          <cell r="AF60809">
            <v>1</v>
          </cell>
          <cell r="AG60809">
            <v>1</v>
          </cell>
          <cell r="AH60809">
            <v>1</v>
          </cell>
          <cell r="AI60809">
            <v>1</v>
          </cell>
          <cell r="AJ60809">
            <v>1</v>
          </cell>
          <cell r="AK60809">
            <v>1</v>
          </cell>
          <cell r="AL60809">
            <v>1</v>
          </cell>
          <cell r="AM60809" t="b">
            <v>0</v>
          </cell>
          <cell r="AN60809" t="b">
            <v>0</v>
          </cell>
          <cell r="AO60809" t="b">
            <v>0</v>
          </cell>
          <cell r="AP60809" t="b">
            <v>0</v>
          </cell>
          <cell r="AQ60809" t="b">
            <v>0</v>
          </cell>
          <cell r="AR60809" t="b">
            <v>0</v>
          </cell>
          <cell r="AS60809" t="b">
            <v>0</v>
          </cell>
          <cell r="AT60809" t="b">
            <v>0</v>
          </cell>
          <cell r="AU60809" t="b">
            <v>0</v>
          </cell>
          <cell r="AV60809" t="b">
            <v>0</v>
          </cell>
          <cell r="AW60809" t="b">
            <v>0</v>
          </cell>
        </row>
        <row r="60810">
          <cell r="S60810" t="str">
            <v>UPTON</v>
          </cell>
          <cell r="AF60810">
            <v>0</v>
          </cell>
          <cell r="AG60810">
            <v>0</v>
          </cell>
          <cell r="AH60810">
            <v>0</v>
          </cell>
          <cell r="AI60810">
            <v>0</v>
          </cell>
          <cell r="AJ60810">
            <v>0</v>
          </cell>
          <cell r="AK60810">
            <v>0</v>
          </cell>
          <cell r="AL60810">
            <v>0</v>
          </cell>
          <cell r="AM60810" t="b">
            <v>0</v>
          </cell>
          <cell r="AN60810" t="b">
            <v>0</v>
          </cell>
          <cell r="AO60810" t="b">
            <v>0</v>
          </cell>
          <cell r="AP60810" t="b">
            <v>0</v>
          </cell>
          <cell r="AQ60810" t="b">
            <v>0</v>
          </cell>
          <cell r="AR60810" t="b">
            <v>0</v>
          </cell>
          <cell r="AS60810" t="b">
            <v>0</v>
          </cell>
          <cell r="AT60810" t="b">
            <v>0</v>
          </cell>
          <cell r="AU60810" t="b">
            <v>0</v>
          </cell>
          <cell r="AV60810" t="b">
            <v>0</v>
          </cell>
          <cell r="AW60810" t="b">
            <v>0</v>
          </cell>
        </row>
        <row r="60811">
          <cell r="S60811" t="str">
            <v>BROADWAY EAST</v>
          </cell>
          <cell r="AF60811">
            <v>1</v>
          </cell>
          <cell r="AG60811">
            <v>1</v>
          </cell>
          <cell r="AH60811">
            <v>1</v>
          </cell>
          <cell r="AI60811">
            <v>1</v>
          </cell>
          <cell r="AJ60811">
            <v>1</v>
          </cell>
          <cell r="AK60811">
            <v>1</v>
          </cell>
          <cell r="AL60811">
            <v>1</v>
          </cell>
          <cell r="AM60811" t="b">
            <v>0</v>
          </cell>
          <cell r="AN60811" t="b">
            <v>0</v>
          </cell>
          <cell r="AO60811" t="b">
            <v>0</v>
          </cell>
          <cell r="AP60811" t="b">
            <v>0</v>
          </cell>
          <cell r="AQ60811" t="b">
            <v>0</v>
          </cell>
          <cell r="AR60811" t="b">
            <v>0</v>
          </cell>
          <cell r="AS60811" t="b">
            <v>0</v>
          </cell>
          <cell r="AT60811" t="b">
            <v>0</v>
          </cell>
          <cell r="AU60811" t="b">
            <v>0</v>
          </cell>
          <cell r="AV60811" t="b">
            <v>0</v>
          </cell>
          <cell r="AW60811" t="b">
            <v>0</v>
          </cell>
        </row>
        <row r="60812">
          <cell r="S60812" t="str">
            <v>EDMONDSON VILLAGE</v>
          </cell>
          <cell r="AF60812">
            <v>0</v>
          </cell>
          <cell r="AG60812">
            <v>0</v>
          </cell>
          <cell r="AH60812">
            <v>0</v>
          </cell>
          <cell r="AI60812">
            <v>0</v>
          </cell>
          <cell r="AJ60812">
            <v>0</v>
          </cell>
          <cell r="AK60812">
            <v>1</v>
          </cell>
          <cell r="AL60812">
            <v>1</v>
          </cell>
          <cell r="AM60812" t="b">
            <v>0</v>
          </cell>
          <cell r="AN60812" t="b">
            <v>0</v>
          </cell>
          <cell r="AO60812" t="b">
            <v>0</v>
          </cell>
          <cell r="AP60812" t="b">
            <v>0</v>
          </cell>
          <cell r="AQ60812" t="b">
            <v>0</v>
          </cell>
          <cell r="AR60812" t="b">
            <v>0</v>
          </cell>
          <cell r="AS60812" t="b">
            <v>0</v>
          </cell>
          <cell r="AT60812" t="b">
            <v>0</v>
          </cell>
          <cell r="AU60812" t="b">
            <v>0</v>
          </cell>
          <cell r="AV60812" t="b">
            <v>0</v>
          </cell>
          <cell r="AW60812" t="b">
            <v>0</v>
          </cell>
        </row>
        <row r="60813">
          <cell r="S60813" t="str">
            <v>RESERVOIR HILL</v>
          </cell>
          <cell r="AF60813">
            <v>0</v>
          </cell>
          <cell r="AG60813">
            <v>0</v>
          </cell>
          <cell r="AH60813">
            <v>0</v>
          </cell>
          <cell r="AI60813">
            <v>0</v>
          </cell>
          <cell r="AJ60813">
            <v>0</v>
          </cell>
          <cell r="AK60813">
            <v>1</v>
          </cell>
          <cell r="AL60813">
            <v>1</v>
          </cell>
          <cell r="AM60813" t="b">
            <v>0</v>
          </cell>
          <cell r="AN60813" t="b">
            <v>0</v>
          </cell>
          <cell r="AO60813" t="b">
            <v>0</v>
          </cell>
          <cell r="AP60813" t="b">
            <v>0</v>
          </cell>
          <cell r="AQ60813" t="b">
            <v>0</v>
          </cell>
          <cell r="AR60813" t="b">
            <v>0</v>
          </cell>
          <cell r="AS60813" t="b">
            <v>0</v>
          </cell>
          <cell r="AT60813" t="b">
            <v>0</v>
          </cell>
          <cell r="AU60813" t="b">
            <v>0</v>
          </cell>
          <cell r="AV60813" t="b">
            <v>0</v>
          </cell>
          <cell r="AW60813" t="b">
            <v>0</v>
          </cell>
        </row>
        <row r="60814">
          <cell r="S60814" t="str">
            <v>COLDSTREAM HOMESTEAD MONTEBELL</v>
          </cell>
          <cell r="AF60814">
            <v>0</v>
          </cell>
          <cell r="AG60814">
            <v>0</v>
          </cell>
          <cell r="AH60814">
            <v>0</v>
          </cell>
          <cell r="AI60814">
            <v>0</v>
          </cell>
          <cell r="AJ60814">
            <v>0</v>
          </cell>
          <cell r="AK60814">
            <v>1</v>
          </cell>
          <cell r="AL60814">
            <v>1</v>
          </cell>
          <cell r="AM60814" t="b">
            <v>0</v>
          </cell>
          <cell r="AN60814" t="b">
            <v>0</v>
          </cell>
          <cell r="AO60814" t="b">
            <v>0</v>
          </cell>
          <cell r="AP60814" t="b">
            <v>0</v>
          </cell>
          <cell r="AQ60814" t="b">
            <v>0</v>
          </cell>
          <cell r="AR60814" t="b">
            <v>0</v>
          </cell>
          <cell r="AS60814" t="b">
            <v>0</v>
          </cell>
          <cell r="AT60814" t="b">
            <v>0</v>
          </cell>
          <cell r="AU60814" t="b">
            <v>0</v>
          </cell>
          <cell r="AV60814" t="b">
            <v>0</v>
          </cell>
          <cell r="AW60814" t="b">
            <v>0</v>
          </cell>
        </row>
        <row r="60815">
          <cell r="S60815" t="str">
            <v>PARKSIDE</v>
          </cell>
          <cell r="AF60815">
            <v>0</v>
          </cell>
          <cell r="AG60815">
            <v>0</v>
          </cell>
          <cell r="AH60815">
            <v>0</v>
          </cell>
          <cell r="AI60815">
            <v>0</v>
          </cell>
          <cell r="AJ60815">
            <v>0</v>
          </cell>
          <cell r="AK60815">
            <v>1</v>
          </cell>
          <cell r="AL60815">
            <v>1</v>
          </cell>
          <cell r="AM60815" t="b">
            <v>0</v>
          </cell>
          <cell r="AN60815" t="b">
            <v>0</v>
          </cell>
          <cell r="AO60815" t="b">
            <v>0</v>
          </cell>
          <cell r="AP60815" t="b">
            <v>0</v>
          </cell>
          <cell r="AQ60815" t="b">
            <v>0</v>
          </cell>
          <cell r="AR60815" t="b">
            <v>0</v>
          </cell>
          <cell r="AS60815" t="b">
            <v>0</v>
          </cell>
          <cell r="AT60815" t="b">
            <v>0</v>
          </cell>
          <cell r="AU60815" t="b">
            <v>0</v>
          </cell>
          <cell r="AV60815" t="b">
            <v>0</v>
          </cell>
          <cell r="AW60815" t="b">
            <v>0</v>
          </cell>
        </row>
        <row r="60816">
          <cell r="S60816" t="str">
            <v>CHERRY HILL</v>
          </cell>
          <cell r="AF60816">
            <v>1</v>
          </cell>
          <cell r="AG60816">
            <v>1</v>
          </cell>
          <cell r="AH60816">
            <v>1</v>
          </cell>
          <cell r="AI60816">
            <v>1</v>
          </cell>
          <cell r="AJ60816">
            <v>1</v>
          </cell>
          <cell r="AK60816">
            <v>1</v>
          </cell>
          <cell r="AL60816">
            <v>1</v>
          </cell>
          <cell r="AM60816" t="b">
            <v>0</v>
          </cell>
          <cell r="AN60816" t="b">
            <v>0</v>
          </cell>
          <cell r="AO60816" t="b">
            <v>0</v>
          </cell>
          <cell r="AP60816" t="b">
            <v>0</v>
          </cell>
          <cell r="AQ60816" t="b">
            <v>0</v>
          </cell>
          <cell r="AR60816" t="b">
            <v>0</v>
          </cell>
          <cell r="AS60816" t="b">
            <v>0</v>
          </cell>
          <cell r="AT60816" t="b">
            <v>0</v>
          </cell>
          <cell r="AU60816" t="b">
            <v>0</v>
          </cell>
          <cell r="AV60816" t="b">
            <v>0</v>
          </cell>
          <cell r="AW60816" t="b">
            <v>0</v>
          </cell>
        </row>
        <row r="60817">
          <cell r="S60817" t="str">
            <v>IRVINGTON</v>
          </cell>
          <cell r="AF60817">
            <v>0</v>
          </cell>
          <cell r="AG60817">
            <v>0</v>
          </cell>
          <cell r="AH60817">
            <v>0</v>
          </cell>
          <cell r="AI60817">
            <v>0</v>
          </cell>
          <cell r="AJ60817">
            <v>0</v>
          </cell>
          <cell r="AK60817">
            <v>0</v>
          </cell>
          <cell r="AL60817">
            <v>0</v>
          </cell>
          <cell r="AM60817" t="b">
            <v>0</v>
          </cell>
          <cell r="AN60817" t="b">
            <v>0</v>
          </cell>
          <cell r="AO60817" t="b">
            <v>0</v>
          </cell>
          <cell r="AP60817" t="b">
            <v>0</v>
          </cell>
          <cell r="AQ60817" t="b">
            <v>0</v>
          </cell>
          <cell r="AR60817" t="b">
            <v>0</v>
          </cell>
          <cell r="AS60817" t="b">
            <v>0</v>
          </cell>
          <cell r="AT60817" t="b">
            <v>0</v>
          </cell>
          <cell r="AU60817" t="b">
            <v>0</v>
          </cell>
          <cell r="AV60817" t="b">
            <v>0</v>
          </cell>
          <cell r="AW60817" t="b">
            <v>0</v>
          </cell>
        </row>
        <row r="60818">
          <cell r="S60818" t="str">
            <v>IRVINGTON</v>
          </cell>
          <cell r="AF60818">
            <v>0</v>
          </cell>
          <cell r="AG60818">
            <v>0</v>
          </cell>
          <cell r="AH60818">
            <v>0</v>
          </cell>
          <cell r="AI60818">
            <v>0</v>
          </cell>
          <cell r="AJ60818">
            <v>0</v>
          </cell>
          <cell r="AK60818">
            <v>1</v>
          </cell>
          <cell r="AL60818">
            <v>1</v>
          </cell>
          <cell r="AM60818" t="b">
            <v>0</v>
          </cell>
          <cell r="AN60818" t="b">
            <v>0</v>
          </cell>
          <cell r="AO60818" t="b">
            <v>0</v>
          </cell>
          <cell r="AP60818" t="b">
            <v>0</v>
          </cell>
          <cell r="AQ60818" t="b">
            <v>0</v>
          </cell>
          <cell r="AR60818" t="b">
            <v>0</v>
          </cell>
          <cell r="AS60818" t="b">
            <v>0</v>
          </cell>
          <cell r="AT60818" t="b">
            <v>0</v>
          </cell>
          <cell r="AU60818" t="b">
            <v>0</v>
          </cell>
          <cell r="AV60818" t="b">
            <v>0</v>
          </cell>
          <cell r="AW60818" t="b">
            <v>0</v>
          </cell>
        </row>
        <row r="60819">
          <cell r="S60819" t="str">
            <v>MOUNT HOLLY</v>
          </cell>
          <cell r="AF60819">
            <v>0</v>
          </cell>
          <cell r="AG60819">
            <v>0</v>
          </cell>
          <cell r="AH60819">
            <v>0</v>
          </cell>
          <cell r="AI60819">
            <v>0</v>
          </cell>
          <cell r="AJ60819">
            <v>0</v>
          </cell>
          <cell r="AK60819">
            <v>0</v>
          </cell>
          <cell r="AL60819">
            <v>0</v>
          </cell>
          <cell r="AM60819" t="b">
            <v>0</v>
          </cell>
          <cell r="AN60819" t="b">
            <v>0</v>
          </cell>
          <cell r="AO60819" t="b">
            <v>0</v>
          </cell>
          <cell r="AP60819" t="b">
            <v>0</v>
          </cell>
          <cell r="AQ60819" t="b">
            <v>0</v>
          </cell>
          <cell r="AR60819" t="b">
            <v>0</v>
          </cell>
          <cell r="AS60819" t="b">
            <v>0</v>
          </cell>
          <cell r="AT60819" t="b">
            <v>0</v>
          </cell>
          <cell r="AU60819" t="b">
            <v>0</v>
          </cell>
          <cell r="AV60819" t="b">
            <v>0</v>
          </cell>
          <cell r="AW60819" t="b">
            <v>0</v>
          </cell>
        </row>
        <row r="60820">
          <cell r="S60820" t="str">
            <v>GLEN OAKS</v>
          </cell>
          <cell r="AF60820">
            <v>0</v>
          </cell>
          <cell r="AG60820">
            <v>0</v>
          </cell>
          <cell r="AH60820">
            <v>0</v>
          </cell>
          <cell r="AI60820">
            <v>0</v>
          </cell>
          <cell r="AJ60820">
            <v>0</v>
          </cell>
          <cell r="AK60820">
            <v>1</v>
          </cell>
          <cell r="AL60820">
            <v>1</v>
          </cell>
          <cell r="AM60820" t="b">
            <v>0</v>
          </cell>
          <cell r="AN60820" t="b">
            <v>0</v>
          </cell>
          <cell r="AO60820" t="b">
            <v>0</v>
          </cell>
          <cell r="AP60820" t="b">
            <v>0</v>
          </cell>
          <cell r="AQ60820" t="b">
            <v>0</v>
          </cell>
          <cell r="AR60820" t="b">
            <v>0</v>
          </cell>
          <cell r="AS60820" t="b">
            <v>0</v>
          </cell>
          <cell r="AT60820" t="b">
            <v>0</v>
          </cell>
          <cell r="AU60820" t="b">
            <v>0</v>
          </cell>
          <cell r="AV60820" t="b">
            <v>0</v>
          </cell>
          <cell r="AW60820" t="b">
            <v>0</v>
          </cell>
        </row>
        <row r="60821">
          <cell r="S60821" t="str">
            <v>BELAIR-EDISON</v>
          </cell>
          <cell r="AF60821">
            <v>0</v>
          </cell>
          <cell r="AG60821">
            <v>0</v>
          </cell>
          <cell r="AH60821">
            <v>0</v>
          </cell>
          <cell r="AI60821">
            <v>0</v>
          </cell>
          <cell r="AJ60821">
            <v>0</v>
          </cell>
          <cell r="AK60821">
            <v>1</v>
          </cell>
          <cell r="AL60821">
            <v>1</v>
          </cell>
          <cell r="AM60821" t="b">
            <v>0</v>
          </cell>
          <cell r="AN60821" t="b">
            <v>0</v>
          </cell>
          <cell r="AO60821" t="b">
            <v>0</v>
          </cell>
          <cell r="AP60821" t="b">
            <v>0</v>
          </cell>
          <cell r="AQ60821" t="b">
            <v>0</v>
          </cell>
          <cell r="AR60821" t="b">
            <v>0</v>
          </cell>
          <cell r="AS60821" t="b">
            <v>0</v>
          </cell>
          <cell r="AT60821" t="b">
            <v>0</v>
          </cell>
          <cell r="AU60821" t="b">
            <v>0</v>
          </cell>
          <cell r="AV60821" t="b">
            <v>0</v>
          </cell>
          <cell r="AW60821" t="b">
            <v>0</v>
          </cell>
        </row>
        <row r="60822">
          <cell r="S60822" t="str">
            <v>FRANKLINTOWN</v>
          </cell>
          <cell r="AF60822">
            <v>1</v>
          </cell>
          <cell r="AG60822">
            <v>1</v>
          </cell>
          <cell r="AH60822">
            <v>1</v>
          </cell>
          <cell r="AI60822">
            <v>1</v>
          </cell>
          <cell r="AJ60822">
            <v>1</v>
          </cell>
          <cell r="AK60822">
            <v>1</v>
          </cell>
          <cell r="AL60822">
            <v>1</v>
          </cell>
          <cell r="AM60822" t="b">
            <v>0</v>
          </cell>
          <cell r="AN60822" t="b">
            <v>0</v>
          </cell>
          <cell r="AO60822" t="b">
            <v>0</v>
          </cell>
          <cell r="AP60822" t="b">
            <v>0</v>
          </cell>
          <cell r="AQ60822" t="b">
            <v>0</v>
          </cell>
          <cell r="AR60822" t="b">
            <v>0</v>
          </cell>
          <cell r="AS60822" t="b">
            <v>0</v>
          </cell>
          <cell r="AT60822" t="b">
            <v>0</v>
          </cell>
          <cell r="AU60822" t="b">
            <v>0</v>
          </cell>
          <cell r="AV60822" t="b">
            <v>0</v>
          </cell>
          <cell r="AW60822" t="b">
            <v>0</v>
          </cell>
        </row>
        <row r="60823">
          <cell r="S60823" t="str">
            <v>SANDTOWN-WINCHESTER</v>
          </cell>
          <cell r="AF60823">
            <v>0</v>
          </cell>
          <cell r="AG60823">
            <v>0</v>
          </cell>
          <cell r="AH60823">
            <v>0</v>
          </cell>
          <cell r="AI60823">
            <v>0</v>
          </cell>
          <cell r="AJ60823">
            <v>1</v>
          </cell>
          <cell r="AK60823">
            <v>1</v>
          </cell>
          <cell r="AL60823">
            <v>1</v>
          </cell>
          <cell r="AM60823" t="b">
            <v>0</v>
          </cell>
          <cell r="AN60823" t="b">
            <v>0</v>
          </cell>
          <cell r="AO60823" t="b">
            <v>0</v>
          </cell>
          <cell r="AP60823" t="b">
            <v>0</v>
          </cell>
          <cell r="AQ60823" t="b">
            <v>0</v>
          </cell>
          <cell r="AR60823" t="b">
            <v>0</v>
          </cell>
          <cell r="AS60823" t="b">
            <v>0</v>
          </cell>
          <cell r="AT60823" t="b">
            <v>0</v>
          </cell>
          <cell r="AU60823" t="b">
            <v>0</v>
          </cell>
          <cell r="AV60823" t="b">
            <v>0</v>
          </cell>
          <cell r="AW60823" t="b">
            <v>0</v>
          </cell>
        </row>
        <row r="60824">
          <cell r="S60824" t="str">
            <v>SANDTOWN-WINCHESTER</v>
          </cell>
          <cell r="AF60824">
            <v>0</v>
          </cell>
          <cell r="AG60824">
            <v>0</v>
          </cell>
          <cell r="AH60824">
            <v>1</v>
          </cell>
          <cell r="AI60824">
            <v>1</v>
          </cell>
          <cell r="AJ60824">
            <v>1</v>
          </cell>
          <cell r="AK60824">
            <v>1</v>
          </cell>
          <cell r="AL60824">
            <v>1</v>
          </cell>
          <cell r="AM60824" t="b">
            <v>0</v>
          </cell>
          <cell r="AN60824" t="b">
            <v>0</v>
          </cell>
          <cell r="AO60824" t="b">
            <v>0</v>
          </cell>
          <cell r="AP60824" t="b">
            <v>0</v>
          </cell>
          <cell r="AQ60824" t="b">
            <v>0</v>
          </cell>
          <cell r="AR60824" t="b">
            <v>0</v>
          </cell>
          <cell r="AS60824" t="b">
            <v>0</v>
          </cell>
          <cell r="AT60824" t="b">
            <v>0</v>
          </cell>
          <cell r="AU60824" t="b">
            <v>0</v>
          </cell>
          <cell r="AV60824" t="b">
            <v>0</v>
          </cell>
          <cell r="AW60824" t="b">
            <v>0</v>
          </cell>
        </row>
        <row r="60825">
          <cell r="S60825" t="str">
            <v>PENROSE/FAYETTE STREET OUTREAC</v>
          </cell>
          <cell r="AF60825">
            <v>1</v>
          </cell>
          <cell r="AG60825">
            <v>1</v>
          </cell>
          <cell r="AH60825">
            <v>1</v>
          </cell>
          <cell r="AI60825">
            <v>1</v>
          </cell>
          <cell r="AJ60825">
            <v>1</v>
          </cell>
          <cell r="AK60825">
            <v>1</v>
          </cell>
          <cell r="AL60825">
            <v>1</v>
          </cell>
          <cell r="AM60825" t="b">
            <v>0</v>
          </cell>
          <cell r="AN60825" t="b">
            <v>0</v>
          </cell>
          <cell r="AO60825" t="b">
            <v>0</v>
          </cell>
          <cell r="AP60825" t="b">
            <v>0</v>
          </cell>
          <cell r="AQ60825" t="b">
            <v>0</v>
          </cell>
          <cell r="AR60825" t="b">
            <v>0</v>
          </cell>
          <cell r="AS60825" t="b">
            <v>0</v>
          </cell>
          <cell r="AT60825" t="b">
            <v>0</v>
          </cell>
          <cell r="AU60825" t="b">
            <v>0</v>
          </cell>
          <cell r="AV60825" t="b">
            <v>0</v>
          </cell>
          <cell r="AW60825" t="b">
            <v>0</v>
          </cell>
        </row>
        <row r="60826">
          <cell r="S60826" t="str">
            <v>CARROLLTON RIDGE</v>
          </cell>
          <cell r="AF60826">
            <v>1</v>
          </cell>
          <cell r="AG60826">
            <v>1</v>
          </cell>
          <cell r="AH60826">
            <v>1</v>
          </cell>
          <cell r="AI60826">
            <v>1</v>
          </cell>
          <cell r="AJ60826">
            <v>1</v>
          </cell>
          <cell r="AK60826">
            <v>1</v>
          </cell>
          <cell r="AL60826">
            <v>1</v>
          </cell>
          <cell r="AM60826" t="b">
            <v>0</v>
          </cell>
          <cell r="AN60826" t="b">
            <v>0</v>
          </cell>
          <cell r="AO60826" t="b">
            <v>0</v>
          </cell>
          <cell r="AP60826" t="b">
            <v>0</v>
          </cell>
          <cell r="AQ60826" t="b">
            <v>0</v>
          </cell>
          <cell r="AR60826" t="b">
            <v>0</v>
          </cell>
          <cell r="AS60826" t="b">
            <v>0</v>
          </cell>
          <cell r="AT60826" t="b">
            <v>0</v>
          </cell>
          <cell r="AU60826" t="b">
            <v>0</v>
          </cell>
          <cell r="AV60826" t="b">
            <v>0</v>
          </cell>
          <cell r="AW60826" t="b">
            <v>0</v>
          </cell>
        </row>
        <row r="60827">
          <cell r="S60827" t="str">
            <v>DRUID HEIGHTS</v>
          </cell>
          <cell r="AF60827">
            <v>0</v>
          </cell>
          <cell r="AG60827">
            <v>0</v>
          </cell>
          <cell r="AH60827">
            <v>0</v>
          </cell>
          <cell r="AI60827">
            <v>0</v>
          </cell>
          <cell r="AJ60827">
            <v>1</v>
          </cell>
          <cell r="AK60827">
            <v>1</v>
          </cell>
          <cell r="AL60827">
            <v>1</v>
          </cell>
          <cell r="AM60827" t="b">
            <v>0</v>
          </cell>
          <cell r="AN60827" t="b">
            <v>0</v>
          </cell>
          <cell r="AO60827" t="b">
            <v>0</v>
          </cell>
          <cell r="AP60827" t="b">
            <v>0</v>
          </cell>
          <cell r="AQ60827" t="b">
            <v>0</v>
          </cell>
          <cell r="AR60827" t="b">
            <v>0</v>
          </cell>
          <cell r="AS60827" t="b">
            <v>0</v>
          </cell>
          <cell r="AT60827" t="b">
            <v>0</v>
          </cell>
          <cell r="AU60827" t="b">
            <v>0</v>
          </cell>
          <cell r="AV60827" t="b">
            <v>0</v>
          </cell>
          <cell r="AW60827" t="b">
            <v>0</v>
          </cell>
        </row>
        <row r="60828">
          <cell r="S60828" t="str">
            <v>CARROLLTON RIDGE</v>
          </cell>
          <cell r="AF60828">
            <v>0</v>
          </cell>
          <cell r="AG60828">
            <v>0</v>
          </cell>
          <cell r="AH60828">
            <v>0</v>
          </cell>
          <cell r="AI60828">
            <v>0</v>
          </cell>
          <cell r="AJ60828">
            <v>0</v>
          </cell>
          <cell r="AK60828">
            <v>0</v>
          </cell>
          <cell r="AL60828">
            <v>0</v>
          </cell>
          <cell r="AM60828" t="b">
            <v>0</v>
          </cell>
          <cell r="AN60828" t="b">
            <v>0</v>
          </cell>
          <cell r="AO60828" t="b">
            <v>0</v>
          </cell>
          <cell r="AP60828" t="b">
            <v>0</v>
          </cell>
          <cell r="AQ60828" t="b">
            <v>0</v>
          </cell>
          <cell r="AR60828" t="b">
            <v>0</v>
          </cell>
          <cell r="AS60828" t="b">
            <v>0</v>
          </cell>
          <cell r="AT60828" t="b">
            <v>0</v>
          </cell>
          <cell r="AU60828" t="b">
            <v>0</v>
          </cell>
          <cell r="AV60828" t="b">
            <v>0</v>
          </cell>
          <cell r="AW60828" t="b">
            <v>0</v>
          </cell>
        </row>
        <row r="60829">
          <cell r="S60829" t="str">
            <v>WASHINGTON HILL</v>
          </cell>
          <cell r="AF60829">
            <v>0</v>
          </cell>
          <cell r="AG60829">
            <v>0</v>
          </cell>
          <cell r="AH60829">
            <v>0</v>
          </cell>
          <cell r="AI60829">
            <v>0</v>
          </cell>
          <cell r="AJ60829">
            <v>0</v>
          </cell>
          <cell r="AK60829">
            <v>0</v>
          </cell>
          <cell r="AL60829">
            <v>1</v>
          </cell>
          <cell r="AM60829" t="b">
            <v>0</v>
          </cell>
          <cell r="AN60829" t="b">
            <v>0</v>
          </cell>
          <cell r="AO60829" t="b">
            <v>0</v>
          </cell>
          <cell r="AP60829" t="b">
            <v>0</v>
          </cell>
          <cell r="AQ60829" t="b">
            <v>0</v>
          </cell>
          <cell r="AR60829" t="b">
            <v>0</v>
          </cell>
          <cell r="AS60829" t="b">
            <v>0</v>
          </cell>
          <cell r="AT60829" t="b">
            <v>0</v>
          </cell>
          <cell r="AU60829" t="b">
            <v>0</v>
          </cell>
          <cell r="AV60829" t="b">
            <v>0</v>
          </cell>
          <cell r="AW60829" t="b">
            <v>0</v>
          </cell>
        </row>
        <row r="60830">
          <cell r="S60830" t="str">
            <v>BROADWAY EAST</v>
          </cell>
          <cell r="AF60830">
            <v>0</v>
          </cell>
          <cell r="AG60830">
            <v>0</v>
          </cell>
          <cell r="AH60830">
            <v>0</v>
          </cell>
          <cell r="AI60830">
            <v>0</v>
          </cell>
          <cell r="AJ60830">
            <v>0</v>
          </cell>
          <cell r="AK60830">
            <v>0</v>
          </cell>
          <cell r="AL60830">
            <v>1</v>
          </cell>
          <cell r="AM60830" t="b">
            <v>0</v>
          </cell>
          <cell r="AN60830" t="b">
            <v>0</v>
          </cell>
          <cell r="AO60830" t="b">
            <v>0</v>
          </cell>
          <cell r="AP60830" t="b">
            <v>0</v>
          </cell>
          <cell r="AQ60830" t="b">
            <v>0</v>
          </cell>
          <cell r="AR60830" t="b">
            <v>0</v>
          </cell>
          <cell r="AS60830" t="b">
            <v>0</v>
          </cell>
          <cell r="AT60830" t="b">
            <v>0</v>
          </cell>
          <cell r="AU60830" t="b">
            <v>0</v>
          </cell>
          <cell r="AV60830" t="b">
            <v>0</v>
          </cell>
          <cell r="AW60830" t="b">
            <v>0</v>
          </cell>
        </row>
        <row r="60831">
          <cell r="S60831" t="str">
            <v>MCELDERRY PARK</v>
          </cell>
          <cell r="AF60831">
            <v>0</v>
          </cell>
          <cell r="AG60831">
            <v>0</v>
          </cell>
          <cell r="AH60831">
            <v>0</v>
          </cell>
          <cell r="AI60831">
            <v>0</v>
          </cell>
          <cell r="AJ60831">
            <v>0</v>
          </cell>
          <cell r="AK60831">
            <v>0</v>
          </cell>
          <cell r="AL60831">
            <v>1</v>
          </cell>
          <cell r="AM60831" t="b">
            <v>0</v>
          </cell>
          <cell r="AN60831" t="b">
            <v>0</v>
          </cell>
          <cell r="AO60831" t="b">
            <v>0</v>
          </cell>
          <cell r="AP60831" t="b">
            <v>0</v>
          </cell>
          <cell r="AQ60831" t="b">
            <v>0</v>
          </cell>
          <cell r="AR60831" t="b">
            <v>0</v>
          </cell>
          <cell r="AS60831" t="b">
            <v>0</v>
          </cell>
          <cell r="AT60831" t="b">
            <v>0</v>
          </cell>
          <cell r="AU60831" t="b">
            <v>0</v>
          </cell>
          <cell r="AV60831" t="b">
            <v>0</v>
          </cell>
          <cell r="AW60831" t="b">
            <v>0</v>
          </cell>
        </row>
        <row r="60832">
          <cell r="S60832" t="str">
            <v>MILLHILL</v>
          </cell>
          <cell r="AF60832">
            <v>0</v>
          </cell>
          <cell r="AG60832">
            <v>0</v>
          </cell>
          <cell r="AH60832">
            <v>0</v>
          </cell>
          <cell r="AI60832">
            <v>0</v>
          </cell>
          <cell r="AJ60832">
            <v>0</v>
          </cell>
          <cell r="AK60832">
            <v>0</v>
          </cell>
          <cell r="AL60832">
            <v>0</v>
          </cell>
          <cell r="AM60832" t="b">
            <v>0</v>
          </cell>
          <cell r="AN60832" t="b">
            <v>0</v>
          </cell>
          <cell r="AO60832" t="b">
            <v>0</v>
          </cell>
          <cell r="AP60832" t="b">
            <v>0</v>
          </cell>
          <cell r="AQ60832" t="b">
            <v>0</v>
          </cell>
          <cell r="AR60832" t="b">
            <v>0</v>
          </cell>
          <cell r="AS60832" t="b">
            <v>0</v>
          </cell>
          <cell r="AT60832" t="b">
            <v>0</v>
          </cell>
          <cell r="AU60832" t="b">
            <v>0</v>
          </cell>
          <cell r="AV60832" t="b">
            <v>0</v>
          </cell>
          <cell r="AW60832" t="b">
            <v>0</v>
          </cell>
        </row>
        <row r="60833">
          <cell r="S60833" t="str">
            <v>WALBROOK</v>
          </cell>
          <cell r="AF60833">
            <v>0</v>
          </cell>
          <cell r="AG60833">
            <v>0</v>
          </cell>
          <cell r="AH60833">
            <v>0</v>
          </cell>
          <cell r="AI60833">
            <v>0</v>
          </cell>
          <cell r="AJ60833">
            <v>0</v>
          </cell>
          <cell r="AK60833">
            <v>0</v>
          </cell>
          <cell r="AL60833">
            <v>1</v>
          </cell>
          <cell r="AM60833" t="b">
            <v>0</v>
          </cell>
          <cell r="AN60833" t="b">
            <v>0</v>
          </cell>
          <cell r="AO60833" t="b">
            <v>0</v>
          </cell>
          <cell r="AP60833" t="b">
            <v>0</v>
          </cell>
          <cell r="AQ60833" t="b">
            <v>0</v>
          </cell>
          <cell r="AR60833" t="b">
            <v>0</v>
          </cell>
          <cell r="AS60833" t="b">
            <v>0</v>
          </cell>
          <cell r="AT60833" t="b">
            <v>0</v>
          </cell>
          <cell r="AU60833" t="b">
            <v>0</v>
          </cell>
          <cell r="AV60833" t="b">
            <v>0</v>
          </cell>
          <cell r="AW60833" t="b">
            <v>0</v>
          </cell>
        </row>
        <row r="60834">
          <cell r="S60834" t="str">
            <v>MONDAWMIN</v>
          </cell>
          <cell r="AF60834">
            <v>0</v>
          </cell>
          <cell r="AG60834">
            <v>0</v>
          </cell>
          <cell r="AH60834">
            <v>0</v>
          </cell>
          <cell r="AI60834">
            <v>0</v>
          </cell>
          <cell r="AJ60834">
            <v>0</v>
          </cell>
          <cell r="AK60834">
            <v>0</v>
          </cell>
          <cell r="AL60834">
            <v>1</v>
          </cell>
          <cell r="AM60834" t="b">
            <v>0</v>
          </cell>
          <cell r="AN60834" t="b">
            <v>0</v>
          </cell>
          <cell r="AO60834" t="b">
            <v>0</v>
          </cell>
          <cell r="AP60834" t="b">
            <v>0</v>
          </cell>
          <cell r="AQ60834" t="b">
            <v>0</v>
          </cell>
          <cell r="AR60834" t="b">
            <v>0</v>
          </cell>
          <cell r="AS60834" t="b">
            <v>0</v>
          </cell>
          <cell r="AT60834" t="b">
            <v>0</v>
          </cell>
          <cell r="AU60834" t="b">
            <v>0</v>
          </cell>
          <cell r="AV60834" t="b">
            <v>0</v>
          </cell>
          <cell r="AW60834" t="b">
            <v>0</v>
          </cell>
        </row>
        <row r="60835">
          <cell r="S60835" t="str">
            <v>BETTER WAVERLY</v>
          </cell>
          <cell r="AF60835">
            <v>0</v>
          </cell>
          <cell r="AG60835">
            <v>0</v>
          </cell>
          <cell r="AH60835">
            <v>0</v>
          </cell>
          <cell r="AI60835">
            <v>1</v>
          </cell>
          <cell r="AJ60835">
            <v>1</v>
          </cell>
          <cell r="AK60835">
            <v>1</v>
          </cell>
          <cell r="AL60835">
            <v>1</v>
          </cell>
          <cell r="AM60835" t="b">
            <v>0</v>
          </cell>
          <cell r="AN60835" t="b">
            <v>0</v>
          </cell>
          <cell r="AO60835" t="b">
            <v>0</v>
          </cell>
          <cell r="AP60835" t="b">
            <v>0</v>
          </cell>
          <cell r="AQ60835" t="b">
            <v>0</v>
          </cell>
          <cell r="AR60835" t="b">
            <v>0</v>
          </cell>
          <cell r="AS60835" t="b">
            <v>0</v>
          </cell>
          <cell r="AT60835" t="b">
            <v>0</v>
          </cell>
          <cell r="AU60835" t="b">
            <v>0</v>
          </cell>
          <cell r="AV60835" t="b">
            <v>0</v>
          </cell>
          <cell r="AW60835" t="b">
            <v>0</v>
          </cell>
        </row>
        <row r="60836">
          <cell r="S60836" t="str">
            <v>DARLEY PARK</v>
          </cell>
          <cell r="AF60836">
            <v>0</v>
          </cell>
          <cell r="AG60836">
            <v>0</v>
          </cell>
          <cell r="AH60836">
            <v>0</v>
          </cell>
          <cell r="AI60836">
            <v>0</v>
          </cell>
          <cell r="AJ60836">
            <v>0</v>
          </cell>
          <cell r="AK60836">
            <v>1</v>
          </cell>
          <cell r="AL60836">
            <v>1</v>
          </cell>
          <cell r="AM60836" t="b">
            <v>0</v>
          </cell>
          <cell r="AN60836" t="b">
            <v>0</v>
          </cell>
          <cell r="AO60836" t="b">
            <v>0</v>
          </cell>
          <cell r="AP60836" t="b">
            <v>0</v>
          </cell>
          <cell r="AQ60836" t="b">
            <v>0</v>
          </cell>
          <cell r="AR60836" t="b">
            <v>0</v>
          </cell>
          <cell r="AS60836" t="b">
            <v>0</v>
          </cell>
          <cell r="AT60836" t="b">
            <v>0</v>
          </cell>
          <cell r="AU60836" t="b">
            <v>0</v>
          </cell>
          <cell r="AV60836" t="b">
            <v>0</v>
          </cell>
          <cell r="AW60836" t="b">
            <v>0</v>
          </cell>
        </row>
        <row r="60837">
          <cell r="S60837" t="str">
            <v>SOUTH CLIFTON PARK</v>
          </cell>
          <cell r="AF60837">
            <v>0</v>
          </cell>
          <cell r="AG60837">
            <v>0</v>
          </cell>
          <cell r="AH60837">
            <v>0</v>
          </cell>
          <cell r="AI60837">
            <v>0</v>
          </cell>
          <cell r="AJ60837">
            <v>0</v>
          </cell>
          <cell r="AK60837">
            <v>0</v>
          </cell>
          <cell r="AL60837">
            <v>1</v>
          </cell>
          <cell r="AM60837" t="b">
            <v>0</v>
          </cell>
          <cell r="AN60837" t="b">
            <v>0</v>
          </cell>
          <cell r="AO60837" t="b">
            <v>0</v>
          </cell>
          <cell r="AP60837" t="b">
            <v>0</v>
          </cell>
          <cell r="AQ60837" t="b">
            <v>0</v>
          </cell>
          <cell r="AR60837" t="b">
            <v>0</v>
          </cell>
          <cell r="AS60837" t="b">
            <v>0</v>
          </cell>
          <cell r="AT60837" t="b">
            <v>0</v>
          </cell>
          <cell r="AU60837" t="b">
            <v>0</v>
          </cell>
          <cell r="AV60837" t="b">
            <v>0</v>
          </cell>
          <cell r="AW60837" t="b">
            <v>0</v>
          </cell>
        </row>
        <row r="60838">
          <cell r="S60838" t="str">
            <v>WINSTON-GOVANS</v>
          </cell>
          <cell r="AF60838">
            <v>0</v>
          </cell>
          <cell r="AG60838">
            <v>0</v>
          </cell>
          <cell r="AH60838">
            <v>0</v>
          </cell>
          <cell r="AI60838">
            <v>0</v>
          </cell>
          <cell r="AJ60838">
            <v>1</v>
          </cell>
          <cell r="AK60838">
            <v>1</v>
          </cell>
          <cell r="AL60838">
            <v>1</v>
          </cell>
          <cell r="AM60838" t="b">
            <v>0</v>
          </cell>
          <cell r="AN60838" t="b">
            <v>0</v>
          </cell>
          <cell r="AO60838" t="b">
            <v>0</v>
          </cell>
          <cell r="AP60838" t="b">
            <v>0</v>
          </cell>
          <cell r="AQ60838" t="b">
            <v>0</v>
          </cell>
          <cell r="AR60838" t="b">
            <v>0</v>
          </cell>
          <cell r="AS60838" t="b">
            <v>0</v>
          </cell>
          <cell r="AT60838" t="b">
            <v>0</v>
          </cell>
          <cell r="AU60838" t="b">
            <v>0</v>
          </cell>
          <cell r="AV60838" t="b">
            <v>0</v>
          </cell>
          <cell r="AW60838" t="b">
            <v>0</v>
          </cell>
        </row>
        <row r="60839">
          <cell r="S60839" t="str">
            <v>CHRISTOPHER</v>
          </cell>
          <cell r="AF60839">
            <v>0</v>
          </cell>
          <cell r="AG60839">
            <v>0</v>
          </cell>
          <cell r="AH60839">
            <v>0</v>
          </cell>
          <cell r="AI60839">
            <v>0</v>
          </cell>
          <cell r="AJ60839">
            <v>0</v>
          </cell>
          <cell r="AK60839">
            <v>0</v>
          </cell>
          <cell r="AL60839">
            <v>1</v>
          </cell>
          <cell r="AM60839" t="b">
            <v>0</v>
          </cell>
          <cell r="AN60839" t="b">
            <v>0</v>
          </cell>
          <cell r="AO60839" t="b">
            <v>0</v>
          </cell>
          <cell r="AP60839" t="b">
            <v>0</v>
          </cell>
          <cell r="AQ60839" t="b">
            <v>0</v>
          </cell>
          <cell r="AR60839" t="b">
            <v>0</v>
          </cell>
          <cell r="AS60839" t="b">
            <v>0</v>
          </cell>
          <cell r="AT60839" t="b">
            <v>0</v>
          </cell>
          <cell r="AU60839" t="b">
            <v>0</v>
          </cell>
          <cell r="AV60839" t="b">
            <v>0</v>
          </cell>
          <cell r="AW60839" t="b">
            <v>0</v>
          </cell>
        </row>
        <row r="60840">
          <cell r="S60840" t="str">
            <v>BALTIMORE HIGHLANDS</v>
          </cell>
          <cell r="AF60840">
            <v>0</v>
          </cell>
          <cell r="AG60840">
            <v>0</v>
          </cell>
          <cell r="AH60840">
            <v>0</v>
          </cell>
          <cell r="AI60840">
            <v>0</v>
          </cell>
          <cell r="AJ60840">
            <v>0</v>
          </cell>
          <cell r="AK60840">
            <v>0</v>
          </cell>
          <cell r="AL60840">
            <v>0</v>
          </cell>
          <cell r="AM60840" t="b">
            <v>0</v>
          </cell>
          <cell r="AN60840" t="b">
            <v>0</v>
          </cell>
          <cell r="AO60840" t="b">
            <v>0</v>
          </cell>
          <cell r="AP60840" t="b">
            <v>0</v>
          </cell>
          <cell r="AQ60840" t="b">
            <v>0</v>
          </cell>
          <cell r="AR60840" t="b">
            <v>0</v>
          </cell>
          <cell r="AS60840" t="b">
            <v>0</v>
          </cell>
          <cell r="AT60840" t="b">
            <v>0</v>
          </cell>
          <cell r="AU60840" t="b">
            <v>0</v>
          </cell>
          <cell r="AV60840" t="b">
            <v>0</v>
          </cell>
          <cell r="AW60840" t="b">
            <v>0</v>
          </cell>
        </row>
        <row r="60841">
          <cell r="S60841" t="str">
            <v>HOWARD PARK</v>
          </cell>
          <cell r="AF60841">
            <v>0</v>
          </cell>
          <cell r="AG60841">
            <v>0</v>
          </cell>
          <cell r="AH60841">
            <v>0</v>
          </cell>
          <cell r="AI60841">
            <v>1</v>
          </cell>
          <cell r="AJ60841">
            <v>1</v>
          </cell>
          <cell r="AK60841">
            <v>1</v>
          </cell>
          <cell r="AL60841">
            <v>1</v>
          </cell>
          <cell r="AM60841" t="b">
            <v>0</v>
          </cell>
          <cell r="AN60841" t="b">
            <v>0</v>
          </cell>
          <cell r="AO60841" t="b">
            <v>0</v>
          </cell>
          <cell r="AP60841" t="b">
            <v>0</v>
          </cell>
          <cell r="AQ60841" t="b">
            <v>0</v>
          </cell>
          <cell r="AR60841" t="b">
            <v>0</v>
          </cell>
          <cell r="AS60841" t="b">
            <v>0</v>
          </cell>
          <cell r="AT60841" t="b">
            <v>0</v>
          </cell>
          <cell r="AU60841" t="b">
            <v>0</v>
          </cell>
          <cell r="AV60841" t="b">
            <v>0</v>
          </cell>
          <cell r="AW60841" t="b">
            <v>0</v>
          </cell>
        </row>
        <row r="60842">
          <cell r="S60842" t="str">
            <v>ALLENDALE</v>
          </cell>
          <cell r="AF60842">
            <v>0</v>
          </cell>
          <cell r="AG60842">
            <v>0</v>
          </cell>
          <cell r="AH60842">
            <v>0</v>
          </cell>
          <cell r="AI60842">
            <v>0</v>
          </cell>
          <cell r="AJ60842">
            <v>0</v>
          </cell>
          <cell r="AK60842">
            <v>1</v>
          </cell>
          <cell r="AL60842">
            <v>1</v>
          </cell>
          <cell r="AM60842" t="b">
            <v>0</v>
          </cell>
          <cell r="AN60842" t="b">
            <v>0</v>
          </cell>
          <cell r="AO60842" t="b">
            <v>0</v>
          </cell>
          <cell r="AP60842" t="b">
            <v>0</v>
          </cell>
          <cell r="AQ60842" t="b">
            <v>0</v>
          </cell>
          <cell r="AR60842" t="b">
            <v>0</v>
          </cell>
          <cell r="AS60842" t="b">
            <v>0</v>
          </cell>
          <cell r="AT60842" t="b">
            <v>0</v>
          </cell>
          <cell r="AU60842" t="b">
            <v>0</v>
          </cell>
          <cell r="AV60842" t="b">
            <v>0</v>
          </cell>
          <cell r="AW60842" t="b">
            <v>0</v>
          </cell>
        </row>
        <row r="60843">
          <cell r="S60843" t="str">
            <v>FRANKLINTOWN ROAD</v>
          </cell>
          <cell r="AF60843">
            <v>1</v>
          </cell>
          <cell r="AG60843">
            <v>1</v>
          </cell>
          <cell r="AH60843">
            <v>1</v>
          </cell>
          <cell r="AI60843">
            <v>1</v>
          </cell>
          <cell r="AJ60843">
            <v>1</v>
          </cell>
          <cell r="AK60843">
            <v>1</v>
          </cell>
          <cell r="AL60843">
            <v>1</v>
          </cell>
          <cell r="AM60843" t="b">
            <v>0</v>
          </cell>
          <cell r="AN60843" t="b">
            <v>0</v>
          </cell>
          <cell r="AO60843" t="b">
            <v>0</v>
          </cell>
          <cell r="AP60843" t="b">
            <v>0</v>
          </cell>
          <cell r="AQ60843" t="b">
            <v>0</v>
          </cell>
          <cell r="AR60843" t="b">
            <v>0</v>
          </cell>
          <cell r="AS60843" t="b">
            <v>0</v>
          </cell>
          <cell r="AT60843" t="b">
            <v>0</v>
          </cell>
          <cell r="AU60843" t="b">
            <v>0</v>
          </cell>
          <cell r="AV60843" t="b">
            <v>0</v>
          </cell>
          <cell r="AW60843" t="b">
            <v>0</v>
          </cell>
        </row>
        <row r="60844">
          <cell r="S60844" t="str">
            <v>PARK CIRCLE</v>
          </cell>
          <cell r="AF60844">
            <v>0</v>
          </cell>
          <cell r="AG60844">
            <v>1</v>
          </cell>
          <cell r="AH60844">
            <v>1</v>
          </cell>
          <cell r="AI60844">
            <v>1</v>
          </cell>
          <cell r="AJ60844">
            <v>1</v>
          </cell>
          <cell r="AK60844">
            <v>1</v>
          </cell>
          <cell r="AL60844">
            <v>1</v>
          </cell>
          <cell r="AM60844" t="b">
            <v>0</v>
          </cell>
          <cell r="AN60844" t="b">
            <v>0</v>
          </cell>
          <cell r="AO60844" t="b">
            <v>0</v>
          </cell>
          <cell r="AP60844" t="b">
            <v>0</v>
          </cell>
          <cell r="AQ60844" t="b">
            <v>0</v>
          </cell>
          <cell r="AR60844" t="b">
            <v>0</v>
          </cell>
          <cell r="AS60844" t="b">
            <v>0</v>
          </cell>
          <cell r="AT60844" t="b">
            <v>0</v>
          </cell>
          <cell r="AU60844" t="b">
            <v>0</v>
          </cell>
          <cell r="AV60844" t="b">
            <v>0</v>
          </cell>
          <cell r="AW60844" t="b">
            <v>0</v>
          </cell>
        </row>
        <row r="60845">
          <cell r="S60845" t="str">
            <v>CARROLLTON RIDGE</v>
          </cell>
          <cell r="AF60845">
            <v>1</v>
          </cell>
          <cell r="AG60845">
            <v>1</v>
          </cell>
          <cell r="AH60845">
            <v>1</v>
          </cell>
          <cell r="AI60845">
            <v>1</v>
          </cell>
          <cell r="AJ60845">
            <v>1</v>
          </cell>
          <cell r="AK60845">
            <v>1</v>
          </cell>
          <cell r="AL60845">
            <v>1</v>
          </cell>
          <cell r="AM60845" t="b">
            <v>0</v>
          </cell>
          <cell r="AN60845" t="b">
            <v>0</v>
          </cell>
          <cell r="AO60845" t="b">
            <v>0</v>
          </cell>
          <cell r="AP60845" t="b">
            <v>0</v>
          </cell>
          <cell r="AQ60845" t="b">
            <v>0</v>
          </cell>
          <cell r="AR60845" t="b">
            <v>0</v>
          </cell>
          <cell r="AS60845" t="b">
            <v>0</v>
          </cell>
          <cell r="AT60845" t="b">
            <v>0</v>
          </cell>
          <cell r="AU60845" t="b">
            <v>0</v>
          </cell>
          <cell r="AV60845" t="b">
            <v>0</v>
          </cell>
          <cell r="AW60845" t="b">
            <v>0</v>
          </cell>
        </row>
        <row r="60846">
          <cell r="S60846" t="str">
            <v>BROADWAY EAST</v>
          </cell>
          <cell r="AF60846">
            <v>0</v>
          </cell>
          <cell r="AG60846">
            <v>1</v>
          </cell>
          <cell r="AH60846">
            <v>1</v>
          </cell>
          <cell r="AI60846">
            <v>1</v>
          </cell>
          <cell r="AJ60846">
            <v>1</v>
          </cell>
          <cell r="AK60846">
            <v>1</v>
          </cell>
          <cell r="AL60846">
            <v>1</v>
          </cell>
          <cell r="AM60846" t="b">
            <v>0</v>
          </cell>
          <cell r="AN60846" t="b">
            <v>0</v>
          </cell>
          <cell r="AO60846" t="b">
            <v>0</v>
          </cell>
          <cell r="AP60846" t="b">
            <v>0</v>
          </cell>
          <cell r="AQ60846" t="b">
            <v>0</v>
          </cell>
          <cell r="AR60846" t="b">
            <v>0</v>
          </cell>
          <cell r="AS60846" t="b">
            <v>0</v>
          </cell>
          <cell r="AT60846" t="b">
            <v>0</v>
          </cell>
          <cell r="AU60846" t="b">
            <v>0</v>
          </cell>
          <cell r="AV60846" t="b">
            <v>0</v>
          </cell>
          <cell r="AW60846" t="b">
            <v>0</v>
          </cell>
        </row>
        <row r="60847">
          <cell r="S60847" t="str">
            <v>IRVINGTON</v>
          </cell>
          <cell r="AF60847">
            <v>0</v>
          </cell>
          <cell r="AG60847">
            <v>0</v>
          </cell>
          <cell r="AH60847">
            <v>0</v>
          </cell>
          <cell r="AI60847">
            <v>1</v>
          </cell>
          <cell r="AJ60847">
            <v>1</v>
          </cell>
          <cell r="AK60847">
            <v>1</v>
          </cell>
          <cell r="AL60847">
            <v>1</v>
          </cell>
          <cell r="AM60847" t="b">
            <v>0</v>
          </cell>
          <cell r="AN60847" t="b">
            <v>0</v>
          </cell>
          <cell r="AO60847" t="b">
            <v>0</v>
          </cell>
          <cell r="AP60847" t="b">
            <v>0</v>
          </cell>
          <cell r="AQ60847" t="b">
            <v>0</v>
          </cell>
          <cell r="AR60847" t="b">
            <v>0</v>
          </cell>
          <cell r="AS60847" t="b">
            <v>0</v>
          </cell>
          <cell r="AT60847" t="b">
            <v>0</v>
          </cell>
          <cell r="AU60847" t="b">
            <v>0</v>
          </cell>
          <cell r="AV60847" t="b">
            <v>0</v>
          </cell>
          <cell r="AW60847" t="b">
            <v>0</v>
          </cell>
        </row>
        <row r="60848">
          <cell r="S60848" t="str">
            <v>IRVINGTON</v>
          </cell>
          <cell r="AF60848">
            <v>0</v>
          </cell>
          <cell r="AG60848">
            <v>0</v>
          </cell>
          <cell r="AH60848">
            <v>0</v>
          </cell>
          <cell r="AI60848">
            <v>0</v>
          </cell>
          <cell r="AJ60848">
            <v>0</v>
          </cell>
          <cell r="AK60848">
            <v>1</v>
          </cell>
          <cell r="AL60848">
            <v>1</v>
          </cell>
          <cell r="AM60848" t="b">
            <v>0</v>
          </cell>
          <cell r="AN60848" t="b">
            <v>0</v>
          </cell>
          <cell r="AO60848" t="b">
            <v>0</v>
          </cell>
          <cell r="AP60848" t="b">
            <v>0</v>
          </cell>
          <cell r="AQ60848" t="b">
            <v>0</v>
          </cell>
          <cell r="AR60848" t="b">
            <v>0</v>
          </cell>
          <cell r="AS60848" t="b">
            <v>0</v>
          </cell>
          <cell r="AT60848" t="b">
            <v>0</v>
          </cell>
          <cell r="AU60848" t="b">
            <v>0</v>
          </cell>
          <cell r="AV60848" t="b">
            <v>0</v>
          </cell>
          <cell r="AW60848" t="b">
            <v>0</v>
          </cell>
        </row>
        <row r="60849">
          <cell r="S60849" t="str">
            <v>WASHINGTON VILLAGE</v>
          </cell>
          <cell r="AF60849">
            <v>0</v>
          </cell>
          <cell r="AG60849">
            <v>0</v>
          </cell>
          <cell r="AH60849">
            <v>1</v>
          </cell>
          <cell r="AI60849">
            <v>1</v>
          </cell>
          <cell r="AJ60849">
            <v>1</v>
          </cell>
          <cell r="AK60849">
            <v>1</v>
          </cell>
          <cell r="AL60849">
            <v>1</v>
          </cell>
          <cell r="AM60849" t="b">
            <v>0</v>
          </cell>
          <cell r="AN60849" t="b">
            <v>0</v>
          </cell>
          <cell r="AO60849" t="b">
            <v>0</v>
          </cell>
          <cell r="AP60849" t="b">
            <v>0</v>
          </cell>
          <cell r="AQ60849" t="b">
            <v>0</v>
          </cell>
          <cell r="AR60849" t="b">
            <v>0</v>
          </cell>
          <cell r="AS60849" t="b">
            <v>0</v>
          </cell>
          <cell r="AT60849" t="b">
            <v>0</v>
          </cell>
          <cell r="AU60849" t="b">
            <v>0</v>
          </cell>
          <cell r="AV60849" t="b">
            <v>0</v>
          </cell>
          <cell r="AW60849" t="b">
            <v>0</v>
          </cell>
        </row>
        <row r="60850">
          <cell r="S60850" t="str">
            <v>MIDDLE EAST</v>
          </cell>
          <cell r="AF60850">
            <v>0</v>
          </cell>
          <cell r="AG60850">
            <v>1</v>
          </cell>
          <cell r="AH60850">
            <v>1</v>
          </cell>
          <cell r="AI60850">
            <v>1</v>
          </cell>
          <cell r="AJ60850">
            <v>1</v>
          </cell>
          <cell r="AK60850">
            <v>1</v>
          </cell>
          <cell r="AL60850">
            <v>1</v>
          </cell>
          <cell r="AM60850" t="b">
            <v>0</v>
          </cell>
          <cell r="AN60850" t="b">
            <v>0</v>
          </cell>
          <cell r="AO60850" t="b">
            <v>0</v>
          </cell>
          <cell r="AP60850" t="b">
            <v>0</v>
          </cell>
          <cell r="AQ60850" t="b">
            <v>0</v>
          </cell>
          <cell r="AR60850" t="b">
            <v>0</v>
          </cell>
          <cell r="AS60850" t="b">
            <v>0</v>
          </cell>
          <cell r="AT60850" t="b">
            <v>0</v>
          </cell>
          <cell r="AU60850" t="b">
            <v>0</v>
          </cell>
          <cell r="AV60850" t="b">
            <v>0</v>
          </cell>
          <cell r="AW60850" t="b">
            <v>0</v>
          </cell>
        </row>
        <row r="60851">
          <cell r="S60851" t="str">
            <v>MADISON-EASTEND</v>
          </cell>
          <cell r="AF60851">
            <v>0</v>
          </cell>
          <cell r="AG60851">
            <v>0</v>
          </cell>
          <cell r="AH60851">
            <v>0</v>
          </cell>
          <cell r="AI60851">
            <v>0</v>
          </cell>
          <cell r="AJ60851">
            <v>0</v>
          </cell>
          <cell r="AK60851">
            <v>0</v>
          </cell>
          <cell r="AL60851">
            <v>1</v>
          </cell>
          <cell r="AM60851" t="b">
            <v>0</v>
          </cell>
          <cell r="AN60851" t="b">
            <v>0</v>
          </cell>
          <cell r="AO60851" t="b">
            <v>0</v>
          </cell>
          <cell r="AP60851" t="b">
            <v>0</v>
          </cell>
          <cell r="AQ60851" t="b">
            <v>0</v>
          </cell>
          <cell r="AR60851" t="b">
            <v>0</v>
          </cell>
          <cell r="AS60851" t="b">
            <v>0</v>
          </cell>
          <cell r="AT60851" t="b">
            <v>0</v>
          </cell>
          <cell r="AU60851" t="b">
            <v>0</v>
          </cell>
          <cell r="AV60851" t="b">
            <v>0</v>
          </cell>
          <cell r="AW60851" t="b">
            <v>0</v>
          </cell>
        </row>
        <row r="60852">
          <cell r="S60852" t="str">
            <v>ROSEMONT</v>
          </cell>
          <cell r="AF60852">
            <v>1</v>
          </cell>
          <cell r="AG60852">
            <v>1</v>
          </cell>
          <cell r="AH60852">
            <v>1</v>
          </cell>
          <cell r="AI60852">
            <v>1</v>
          </cell>
          <cell r="AJ60852">
            <v>1</v>
          </cell>
          <cell r="AK60852">
            <v>1</v>
          </cell>
          <cell r="AL60852">
            <v>1</v>
          </cell>
          <cell r="AM60852" t="b">
            <v>0</v>
          </cell>
          <cell r="AN60852" t="b">
            <v>0</v>
          </cell>
          <cell r="AO60852" t="b">
            <v>0</v>
          </cell>
          <cell r="AP60852" t="b">
            <v>0</v>
          </cell>
          <cell r="AQ60852" t="b">
            <v>0</v>
          </cell>
          <cell r="AR60852" t="b">
            <v>0</v>
          </cell>
          <cell r="AS60852" t="b">
            <v>0</v>
          </cell>
          <cell r="AT60852" t="b">
            <v>0</v>
          </cell>
          <cell r="AU60852" t="b">
            <v>0</v>
          </cell>
          <cell r="AV60852" t="b">
            <v>0</v>
          </cell>
          <cell r="AW60852" t="b">
            <v>0</v>
          </cell>
        </row>
        <row r="60853">
          <cell r="S60853" t="str">
            <v>IRVINGTON</v>
          </cell>
          <cell r="AF60853">
            <v>0</v>
          </cell>
          <cell r="AG60853">
            <v>0</v>
          </cell>
          <cell r="AH60853">
            <v>0</v>
          </cell>
          <cell r="AI60853">
            <v>1</v>
          </cell>
          <cell r="AJ60853">
            <v>1</v>
          </cell>
          <cell r="AK60853">
            <v>1</v>
          </cell>
          <cell r="AL60853">
            <v>1</v>
          </cell>
          <cell r="AM60853" t="b">
            <v>0</v>
          </cell>
          <cell r="AN60853" t="b">
            <v>0</v>
          </cell>
          <cell r="AO60853" t="b">
            <v>0</v>
          </cell>
          <cell r="AP60853" t="b">
            <v>0</v>
          </cell>
          <cell r="AQ60853" t="b">
            <v>0</v>
          </cell>
          <cell r="AR60853" t="b">
            <v>0</v>
          </cell>
          <cell r="AS60853" t="b">
            <v>0</v>
          </cell>
          <cell r="AT60853" t="b">
            <v>0</v>
          </cell>
          <cell r="AU60853" t="b">
            <v>0</v>
          </cell>
          <cell r="AV60853" t="b">
            <v>0</v>
          </cell>
          <cell r="AW60853" t="b">
            <v>0</v>
          </cell>
        </row>
        <row r="60854">
          <cell r="S60854" t="str">
            <v>WALTHERSON</v>
          </cell>
          <cell r="AF60854">
            <v>0</v>
          </cell>
          <cell r="AG60854">
            <v>0</v>
          </cell>
          <cell r="AH60854">
            <v>0</v>
          </cell>
          <cell r="AI60854">
            <v>0</v>
          </cell>
          <cell r="AJ60854">
            <v>0</v>
          </cell>
          <cell r="AK60854">
            <v>1</v>
          </cell>
          <cell r="AL60854">
            <v>1</v>
          </cell>
          <cell r="AM60854" t="b">
            <v>0</v>
          </cell>
          <cell r="AN60854" t="b">
            <v>0</v>
          </cell>
          <cell r="AO60854" t="b">
            <v>0</v>
          </cell>
          <cell r="AP60854" t="b">
            <v>0</v>
          </cell>
          <cell r="AQ60854" t="b">
            <v>0</v>
          </cell>
          <cell r="AR60854" t="b">
            <v>0</v>
          </cell>
          <cell r="AS60854" t="b">
            <v>0</v>
          </cell>
          <cell r="AT60854" t="b">
            <v>0</v>
          </cell>
          <cell r="AU60854" t="b">
            <v>0</v>
          </cell>
          <cell r="AV60854" t="b">
            <v>0</v>
          </cell>
          <cell r="AW60854" t="b">
            <v>0</v>
          </cell>
        </row>
        <row r="60855">
          <cell r="S60855" t="str">
            <v>BELAIR-EDISON</v>
          </cell>
          <cell r="AF60855">
            <v>0</v>
          </cell>
          <cell r="AG60855">
            <v>0</v>
          </cell>
          <cell r="AH60855">
            <v>0</v>
          </cell>
          <cell r="AI60855">
            <v>0</v>
          </cell>
          <cell r="AJ60855">
            <v>0</v>
          </cell>
          <cell r="AK60855">
            <v>0</v>
          </cell>
          <cell r="AL60855">
            <v>0</v>
          </cell>
          <cell r="AM60855" t="b">
            <v>0</v>
          </cell>
          <cell r="AN60855" t="b">
            <v>0</v>
          </cell>
          <cell r="AO60855" t="b">
            <v>0</v>
          </cell>
          <cell r="AP60855" t="b">
            <v>0</v>
          </cell>
          <cell r="AQ60855" t="b">
            <v>0</v>
          </cell>
          <cell r="AR60855" t="b">
            <v>0</v>
          </cell>
          <cell r="AS60855" t="b">
            <v>0</v>
          </cell>
          <cell r="AT60855" t="b">
            <v>0</v>
          </cell>
          <cell r="AU60855" t="b">
            <v>0</v>
          </cell>
          <cell r="AV60855" t="b">
            <v>0</v>
          </cell>
          <cell r="AW60855" t="b">
            <v>0</v>
          </cell>
        </row>
        <row r="60856">
          <cell r="S60856" t="str">
            <v>UNION SQUARE</v>
          </cell>
          <cell r="AF60856">
            <v>0</v>
          </cell>
          <cell r="AG60856">
            <v>0</v>
          </cell>
          <cell r="AH60856">
            <v>0</v>
          </cell>
          <cell r="AI60856">
            <v>0</v>
          </cell>
          <cell r="AJ60856">
            <v>0</v>
          </cell>
          <cell r="AK60856">
            <v>0</v>
          </cell>
          <cell r="AL60856">
            <v>0</v>
          </cell>
          <cell r="AM60856" t="b">
            <v>0</v>
          </cell>
          <cell r="AN60856" t="b">
            <v>0</v>
          </cell>
          <cell r="AO60856" t="b">
            <v>0</v>
          </cell>
          <cell r="AP60856" t="b">
            <v>0</v>
          </cell>
          <cell r="AQ60856" t="b">
            <v>0</v>
          </cell>
          <cell r="AR60856" t="b">
            <v>0</v>
          </cell>
          <cell r="AS60856" t="b">
            <v>0</v>
          </cell>
          <cell r="AT60856" t="b">
            <v>0</v>
          </cell>
          <cell r="AU60856" t="b">
            <v>0</v>
          </cell>
          <cell r="AV60856" t="b">
            <v>0</v>
          </cell>
          <cell r="AW60856" t="b">
            <v>0</v>
          </cell>
        </row>
        <row r="60857">
          <cell r="S60857" t="str">
            <v>WASHINGTON VILLAGE</v>
          </cell>
          <cell r="AF60857">
            <v>0</v>
          </cell>
          <cell r="AG60857">
            <v>0</v>
          </cell>
          <cell r="AH60857">
            <v>0</v>
          </cell>
          <cell r="AI60857">
            <v>0</v>
          </cell>
          <cell r="AJ60857">
            <v>1</v>
          </cell>
          <cell r="AK60857">
            <v>1</v>
          </cell>
          <cell r="AL60857">
            <v>1</v>
          </cell>
          <cell r="AM60857" t="b">
            <v>0</v>
          </cell>
          <cell r="AN60857" t="b">
            <v>0</v>
          </cell>
          <cell r="AO60857" t="b">
            <v>0</v>
          </cell>
          <cell r="AP60857" t="b">
            <v>0</v>
          </cell>
          <cell r="AQ60857" t="b">
            <v>0</v>
          </cell>
          <cell r="AR60857" t="b">
            <v>0</v>
          </cell>
          <cell r="AS60857" t="b">
            <v>0</v>
          </cell>
          <cell r="AT60857" t="b">
            <v>0</v>
          </cell>
          <cell r="AU60857" t="b">
            <v>0</v>
          </cell>
          <cell r="AV60857" t="b">
            <v>0</v>
          </cell>
          <cell r="AW60857" t="b">
            <v>0</v>
          </cell>
        </row>
        <row r="60858">
          <cell r="S60858" t="str">
            <v>MCELDERRY PARK</v>
          </cell>
          <cell r="AF60858">
            <v>1</v>
          </cell>
          <cell r="AG60858">
            <v>1</v>
          </cell>
          <cell r="AH60858">
            <v>1</v>
          </cell>
          <cell r="AI60858">
            <v>1</v>
          </cell>
          <cell r="AJ60858">
            <v>1</v>
          </cell>
          <cell r="AK60858">
            <v>1</v>
          </cell>
          <cell r="AL60858">
            <v>1</v>
          </cell>
          <cell r="AM60858" t="b">
            <v>0</v>
          </cell>
          <cell r="AN60858" t="b">
            <v>0</v>
          </cell>
          <cell r="AO60858" t="b">
            <v>0</v>
          </cell>
          <cell r="AP60858" t="b">
            <v>0</v>
          </cell>
          <cell r="AQ60858" t="b">
            <v>0</v>
          </cell>
          <cell r="AR60858" t="b">
            <v>0</v>
          </cell>
          <cell r="AS60858" t="b">
            <v>0</v>
          </cell>
          <cell r="AT60858" t="b">
            <v>0</v>
          </cell>
          <cell r="AU60858" t="b">
            <v>0</v>
          </cell>
          <cell r="AV60858" t="b">
            <v>0</v>
          </cell>
          <cell r="AW60858" t="b">
            <v>0</v>
          </cell>
        </row>
        <row r="60859">
          <cell r="S60859" t="str">
            <v>MCELDERRY PARK</v>
          </cell>
          <cell r="AF60859">
            <v>0</v>
          </cell>
          <cell r="AG60859">
            <v>0</v>
          </cell>
          <cell r="AH60859">
            <v>0</v>
          </cell>
          <cell r="AI60859">
            <v>0</v>
          </cell>
          <cell r="AJ60859">
            <v>0</v>
          </cell>
          <cell r="AK60859">
            <v>0</v>
          </cell>
          <cell r="AL60859">
            <v>0</v>
          </cell>
          <cell r="AM60859" t="b">
            <v>0</v>
          </cell>
          <cell r="AN60859" t="b">
            <v>0</v>
          </cell>
          <cell r="AO60859" t="b">
            <v>0</v>
          </cell>
          <cell r="AP60859" t="b">
            <v>0</v>
          </cell>
          <cell r="AQ60859" t="b">
            <v>0</v>
          </cell>
          <cell r="AR60859" t="b">
            <v>0</v>
          </cell>
          <cell r="AS60859" t="b">
            <v>0</v>
          </cell>
          <cell r="AT60859" t="b">
            <v>0</v>
          </cell>
          <cell r="AU60859" t="b">
            <v>0</v>
          </cell>
          <cell r="AV60859" t="b">
            <v>0</v>
          </cell>
          <cell r="AW60859" t="b">
            <v>0</v>
          </cell>
        </row>
        <row r="60860">
          <cell r="S60860" t="str">
            <v>UPPER FELLS POINT</v>
          </cell>
          <cell r="AF60860">
            <v>0</v>
          </cell>
          <cell r="AG60860">
            <v>0</v>
          </cell>
          <cell r="AH60860">
            <v>0</v>
          </cell>
          <cell r="AI60860">
            <v>0</v>
          </cell>
          <cell r="AJ60860">
            <v>0</v>
          </cell>
          <cell r="AK60860">
            <v>1</v>
          </cell>
          <cell r="AL60860">
            <v>1</v>
          </cell>
          <cell r="AM60860" t="b">
            <v>0</v>
          </cell>
          <cell r="AN60860" t="b">
            <v>0</v>
          </cell>
          <cell r="AO60860" t="b">
            <v>0</v>
          </cell>
          <cell r="AP60860" t="b">
            <v>0</v>
          </cell>
          <cell r="AQ60860" t="b">
            <v>0</v>
          </cell>
          <cell r="AR60860" t="b">
            <v>0</v>
          </cell>
          <cell r="AS60860" t="b">
            <v>0</v>
          </cell>
          <cell r="AT60860" t="b">
            <v>0</v>
          </cell>
          <cell r="AU60860" t="b">
            <v>0</v>
          </cell>
          <cell r="AV60860" t="b">
            <v>0</v>
          </cell>
          <cell r="AW60860" t="b">
            <v>0</v>
          </cell>
        </row>
        <row r="60861">
          <cell r="S60861" t="str">
            <v>ARLINGTON</v>
          </cell>
          <cell r="AF60861">
            <v>0</v>
          </cell>
          <cell r="AG60861">
            <v>0</v>
          </cell>
          <cell r="AH60861">
            <v>0</v>
          </cell>
          <cell r="AI60861">
            <v>0</v>
          </cell>
          <cell r="AJ60861">
            <v>0</v>
          </cell>
          <cell r="AK60861">
            <v>0</v>
          </cell>
          <cell r="AL60861">
            <v>1</v>
          </cell>
          <cell r="AM60861" t="b">
            <v>0</v>
          </cell>
          <cell r="AN60861" t="b">
            <v>0</v>
          </cell>
          <cell r="AO60861" t="b">
            <v>0</v>
          </cell>
          <cell r="AP60861" t="b">
            <v>0</v>
          </cell>
          <cell r="AQ60861" t="b">
            <v>0</v>
          </cell>
          <cell r="AR60861" t="b">
            <v>0</v>
          </cell>
          <cell r="AS60861" t="b">
            <v>0</v>
          </cell>
          <cell r="AT60861" t="b">
            <v>0</v>
          </cell>
          <cell r="AU60861" t="b">
            <v>0</v>
          </cell>
          <cell r="AV60861" t="b">
            <v>0</v>
          </cell>
          <cell r="AW60861" t="b">
            <v>0</v>
          </cell>
        </row>
        <row r="60862">
          <cell r="S60862" t="str">
            <v>FRANKLINTOWN</v>
          </cell>
          <cell r="AF60862">
            <v>1</v>
          </cell>
          <cell r="AG60862">
            <v>1</v>
          </cell>
          <cell r="AH60862">
            <v>1</v>
          </cell>
          <cell r="AI60862">
            <v>1</v>
          </cell>
          <cell r="AJ60862">
            <v>1</v>
          </cell>
          <cell r="AK60862">
            <v>1</v>
          </cell>
          <cell r="AL60862">
            <v>1</v>
          </cell>
          <cell r="AM60862" t="b">
            <v>0</v>
          </cell>
          <cell r="AN60862" t="b">
            <v>0</v>
          </cell>
          <cell r="AO60862" t="b">
            <v>0</v>
          </cell>
          <cell r="AP60862" t="b">
            <v>0</v>
          </cell>
          <cell r="AQ60862" t="b">
            <v>0</v>
          </cell>
          <cell r="AR60862" t="b">
            <v>0</v>
          </cell>
          <cell r="AS60862" t="b">
            <v>0</v>
          </cell>
          <cell r="AT60862" t="b">
            <v>0</v>
          </cell>
          <cell r="AU60862" t="b">
            <v>0</v>
          </cell>
          <cell r="AV60862" t="b">
            <v>0</v>
          </cell>
          <cell r="AW60862" t="b">
            <v>0</v>
          </cell>
        </row>
        <row r="60863">
          <cell r="S60863" t="str">
            <v>COPPIN HEIGHTS/ASH-CO-EAST</v>
          </cell>
          <cell r="AF60863">
            <v>1</v>
          </cell>
          <cell r="AG60863">
            <v>1</v>
          </cell>
          <cell r="AH60863">
            <v>1</v>
          </cell>
          <cell r="AI60863">
            <v>1</v>
          </cell>
          <cell r="AJ60863">
            <v>1</v>
          </cell>
          <cell r="AK60863">
            <v>1</v>
          </cell>
          <cell r="AL60863">
            <v>1</v>
          </cell>
          <cell r="AM60863" t="b">
            <v>0</v>
          </cell>
          <cell r="AN60863" t="b">
            <v>0</v>
          </cell>
          <cell r="AO60863" t="b">
            <v>0</v>
          </cell>
          <cell r="AP60863" t="b">
            <v>0</v>
          </cell>
          <cell r="AQ60863" t="b">
            <v>0</v>
          </cell>
          <cell r="AR60863" t="b">
            <v>0</v>
          </cell>
          <cell r="AS60863" t="b">
            <v>0</v>
          </cell>
          <cell r="AT60863" t="b">
            <v>0</v>
          </cell>
          <cell r="AU60863" t="b">
            <v>0</v>
          </cell>
          <cell r="AV60863" t="b">
            <v>0</v>
          </cell>
          <cell r="AW60863" t="b">
            <v>0</v>
          </cell>
        </row>
        <row r="60864">
          <cell r="S60864" t="str">
            <v>RESERVOIR HILL</v>
          </cell>
          <cell r="AF60864">
            <v>1</v>
          </cell>
          <cell r="AG60864">
            <v>1</v>
          </cell>
          <cell r="AH60864">
            <v>1</v>
          </cell>
          <cell r="AI60864">
            <v>1</v>
          </cell>
          <cell r="AJ60864">
            <v>1</v>
          </cell>
          <cell r="AK60864">
            <v>1</v>
          </cell>
          <cell r="AL60864">
            <v>1</v>
          </cell>
          <cell r="AM60864" t="b">
            <v>0</v>
          </cell>
          <cell r="AN60864" t="b">
            <v>0</v>
          </cell>
          <cell r="AO60864" t="b">
            <v>0</v>
          </cell>
          <cell r="AP60864" t="b">
            <v>0</v>
          </cell>
          <cell r="AQ60864" t="b">
            <v>0</v>
          </cell>
          <cell r="AR60864" t="b">
            <v>0</v>
          </cell>
          <cell r="AS60864" t="b">
            <v>0</v>
          </cell>
          <cell r="AT60864" t="b">
            <v>0</v>
          </cell>
          <cell r="AU60864" t="b">
            <v>0</v>
          </cell>
          <cell r="AV60864" t="b">
            <v>0</v>
          </cell>
          <cell r="AW60864" t="b">
            <v>0</v>
          </cell>
        </row>
        <row r="60865">
          <cell r="S60865" t="str">
            <v>SANDTOWN-WINCHESTER</v>
          </cell>
          <cell r="AF60865">
            <v>1</v>
          </cell>
          <cell r="AG60865">
            <v>1</v>
          </cell>
          <cell r="AH60865">
            <v>1</v>
          </cell>
          <cell r="AI60865">
            <v>1</v>
          </cell>
          <cell r="AJ60865">
            <v>1</v>
          </cell>
          <cell r="AK60865">
            <v>1</v>
          </cell>
          <cell r="AL60865">
            <v>1</v>
          </cell>
          <cell r="AM60865" t="b">
            <v>0</v>
          </cell>
          <cell r="AN60865" t="b">
            <v>0</v>
          </cell>
          <cell r="AO60865" t="b">
            <v>0</v>
          </cell>
          <cell r="AP60865" t="b">
            <v>0</v>
          </cell>
          <cell r="AQ60865" t="b">
            <v>0</v>
          </cell>
          <cell r="AR60865" t="b">
            <v>0</v>
          </cell>
          <cell r="AS60865" t="b">
            <v>0</v>
          </cell>
          <cell r="AT60865" t="b">
            <v>0</v>
          </cell>
          <cell r="AU60865" t="b">
            <v>0</v>
          </cell>
          <cell r="AV60865" t="b">
            <v>0</v>
          </cell>
          <cell r="AW60865" t="b">
            <v>0</v>
          </cell>
        </row>
        <row r="60866">
          <cell r="S60866" t="str">
            <v>MCELDERRY PARK</v>
          </cell>
          <cell r="AF60866">
            <v>0</v>
          </cell>
          <cell r="AG60866">
            <v>0</v>
          </cell>
          <cell r="AH60866">
            <v>0</v>
          </cell>
          <cell r="AI60866">
            <v>0</v>
          </cell>
          <cell r="AJ60866">
            <v>0</v>
          </cell>
          <cell r="AK60866">
            <v>0</v>
          </cell>
          <cell r="AL60866">
            <v>0</v>
          </cell>
          <cell r="AM60866" t="b">
            <v>0</v>
          </cell>
          <cell r="AN60866" t="b">
            <v>0</v>
          </cell>
          <cell r="AO60866" t="b">
            <v>0</v>
          </cell>
          <cell r="AP60866" t="b">
            <v>0</v>
          </cell>
          <cell r="AQ60866" t="b">
            <v>0</v>
          </cell>
          <cell r="AR60866" t="b">
            <v>0</v>
          </cell>
          <cell r="AS60866" t="b">
            <v>0</v>
          </cell>
          <cell r="AT60866" t="b">
            <v>0</v>
          </cell>
          <cell r="AU60866" t="b">
            <v>0</v>
          </cell>
          <cell r="AV60866" t="b">
            <v>0</v>
          </cell>
          <cell r="AW60866" t="b">
            <v>0</v>
          </cell>
        </row>
        <row r="60867">
          <cell r="S60867" t="str">
            <v>MIDDLE EAST</v>
          </cell>
          <cell r="AF60867">
            <v>0</v>
          </cell>
          <cell r="AG60867">
            <v>0</v>
          </cell>
          <cell r="AH60867">
            <v>0</v>
          </cell>
          <cell r="AI60867">
            <v>0</v>
          </cell>
          <cell r="AJ60867">
            <v>0</v>
          </cell>
          <cell r="AK60867">
            <v>0</v>
          </cell>
          <cell r="AL60867">
            <v>0</v>
          </cell>
          <cell r="AM60867" t="b">
            <v>0</v>
          </cell>
          <cell r="AN60867" t="b">
            <v>0</v>
          </cell>
          <cell r="AO60867" t="b">
            <v>0</v>
          </cell>
          <cell r="AP60867" t="b">
            <v>0</v>
          </cell>
          <cell r="AQ60867" t="b">
            <v>0</v>
          </cell>
          <cell r="AR60867" t="b">
            <v>0</v>
          </cell>
          <cell r="AS60867" t="b">
            <v>0</v>
          </cell>
          <cell r="AT60867" t="b">
            <v>0</v>
          </cell>
          <cell r="AU60867" t="b">
            <v>0</v>
          </cell>
          <cell r="AV60867" t="b">
            <v>0</v>
          </cell>
          <cell r="AW60867" t="b">
            <v>0</v>
          </cell>
        </row>
        <row r="60868">
          <cell r="S60868" t="str">
            <v>UPPER FELLS POINT</v>
          </cell>
          <cell r="AF60868">
            <v>0</v>
          </cell>
          <cell r="AG60868">
            <v>0</v>
          </cell>
          <cell r="AH60868">
            <v>0</v>
          </cell>
          <cell r="AI60868">
            <v>0</v>
          </cell>
          <cell r="AJ60868">
            <v>0</v>
          </cell>
          <cell r="AK60868">
            <v>0</v>
          </cell>
          <cell r="AL60868">
            <v>0</v>
          </cell>
          <cell r="AM60868" t="b">
            <v>0</v>
          </cell>
          <cell r="AN60868" t="b">
            <v>0</v>
          </cell>
          <cell r="AO60868" t="b">
            <v>0</v>
          </cell>
          <cell r="AP60868" t="b">
            <v>0</v>
          </cell>
          <cell r="AQ60868" t="b">
            <v>0</v>
          </cell>
          <cell r="AR60868" t="b">
            <v>0</v>
          </cell>
          <cell r="AS60868" t="b">
            <v>0</v>
          </cell>
          <cell r="AT60868" t="b">
            <v>0</v>
          </cell>
          <cell r="AU60868" t="b">
            <v>0</v>
          </cell>
          <cell r="AV60868" t="b">
            <v>0</v>
          </cell>
          <cell r="AW60868" t="b">
            <v>0</v>
          </cell>
        </row>
        <row r="60869">
          <cell r="S60869" t="str">
            <v>RIVERSIDE</v>
          </cell>
          <cell r="AF60869">
            <v>0</v>
          </cell>
          <cell r="AG60869">
            <v>0</v>
          </cell>
          <cell r="AH60869">
            <v>0</v>
          </cell>
          <cell r="AI60869">
            <v>0</v>
          </cell>
          <cell r="AJ60869">
            <v>0</v>
          </cell>
          <cell r="AK60869">
            <v>0</v>
          </cell>
          <cell r="AL60869">
            <v>0</v>
          </cell>
          <cell r="AM60869" t="b">
            <v>0</v>
          </cell>
          <cell r="AN60869" t="b">
            <v>0</v>
          </cell>
          <cell r="AO60869" t="b">
            <v>0</v>
          </cell>
          <cell r="AP60869" t="b">
            <v>0</v>
          </cell>
          <cell r="AQ60869" t="b">
            <v>0</v>
          </cell>
          <cell r="AR60869" t="b">
            <v>0</v>
          </cell>
          <cell r="AS60869" t="b">
            <v>0</v>
          </cell>
          <cell r="AT60869" t="b">
            <v>0</v>
          </cell>
          <cell r="AU60869" t="b">
            <v>0</v>
          </cell>
          <cell r="AV60869" t="b">
            <v>0</v>
          </cell>
          <cell r="AW60869" t="b">
            <v>0</v>
          </cell>
        </row>
        <row r="60870">
          <cell r="S60870" t="str">
            <v>ROSEMONT HOMEOWNERS/TENANTS</v>
          </cell>
          <cell r="AF60870">
            <v>1</v>
          </cell>
          <cell r="AG60870">
            <v>1</v>
          </cell>
          <cell r="AH60870">
            <v>1</v>
          </cell>
          <cell r="AI60870">
            <v>1</v>
          </cell>
          <cell r="AJ60870">
            <v>1</v>
          </cell>
          <cell r="AK60870">
            <v>1</v>
          </cell>
          <cell r="AL60870">
            <v>1</v>
          </cell>
          <cell r="AM60870" t="b">
            <v>0</v>
          </cell>
          <cell r="AN60870" t="b">
            <v>0</v>
          </cell>
          <cell r="AO60870" t="b">
            <v>0</v>
          </cell>
          <cell r="AP60870" t="b">
            <v>0</v>
          </cell>
          <cell r="AQ60870" t="b">
            <v>0</v>
          </cell>
          <cell r="AR60870" t="b">
            <v>0</v>
          </cell>
          <cell r="AS60870" t="b">
            <v>0</v>
          </cell>
          <cell r="AT60870" t="b">
            <v>0</v>
          </cell>
          <cell r="AU60870" t="b">
            <v>0</v>
          </cell>
          <cell r="AV60870" t="b">
            <v>0</v>
          </cell>
          <cell r="AW60870" t="b">
            <v>0</v>
          </cell>
        </row>
        <row r="60871">
          <cell r="S60871" t="str">
            <v>COLDSTREAM HOMESTEAD MONTEBELL</v>
          </cell>
          <cell r="AF60871">
            <v>1</v>
          </cell>
          <cell r="AG60871">
            <v>1</v>
          </cell>
          <cell r="AH60871">
            <v>1</v>
          </cell>
          <cell r="AI60871">
            <v>1</v>
          </cell>
          <cell r="AJ60871">
            <v>1</v>
          </cell>
          <cell r="AK60871">
            <v>1</v>
          </cell>
          <cell r="AL60871">
            <v>1</v>
          </cell>
          <cell r="AM60871" t="b">
            <v>0</v>
          </cell>
          <cell r="AN60871" t="b">
            <v>0</v>
          </cell>
          <cell r="AO60871" t="b">
            <v>0</v>
          </cell>
          <cell r="AP60871" t="b">
            <v>0</v>
          </cell>
          <cell r="AQ60871" t="b">
            <v>0</v>
          </cell>
          <cell r="AR60871" t="b">
            <v>0</v>
          </cell>
          <cell r="AS60871" t="b">
            <v>0</v>
          </cell>
          <cell r="AT60871" t="b">
            <v>0</v>
          </cell>
          <cell r="AU60871" t="b">
            <v>0</v>
          </cell>
          <cell r="AV60871" t="b">
            <v>0</v>
          </cell>
          <cell r="AW60871" t="b">
            <v>0</v>
          </cell>
        </row>
        <row r="60872">
          <cell r="S60872" t="str">
            <v>LANGSTON HUGHES</v>
          </cell>
          <cell r="AF60872">
            <v>0</v>
          </cell>
          <cell r="AG60872">
            <v>0</v>
          </cell>
          <cell r="AH60872">
            <v>0</v>
          </cell>
          <cell r="AI60872">
            <v>0</v>
          </cell>
          <cell r="AJ60872">
            <v>0</v>
          </cell>
          <cell r="AK60872">
            <v>0</v>
          </cell>
          <cell r="AL60872">
            <v>0</v>
          </cell>
          <cell r="AM60872" t="b">
            <v>0</v>
          </cell>
          <cell r="AN60872" t="b">
            <v>0</v>
          </cell>
          <cell r="AO60872" t="b">
            <v>0</v>
          </cell>
          <cell r="AP60872" t="b">
            <v>0</v>
          </cell>
          <cell r="AQ60872" t="b">
            <v>0</v>
          </cell>
          <cell r="AR60872" t="b">
            <v>0</v>
          </cell>
          <cell r="AS60872" t="b">
            <v>0</v>
          </cell>
          <cell r="AT60872" t="b">
            <v>0</v>
          </cell>
          <cell r="AU60872" t="b">
            <v>0</v>
          </cell>
          <cell r="AV60872" t="b">
            <v>0</v>
          </cell>
          <cell r="AW60872" t="b">
            <v>0</v>
          </cell>
        </row>
        <row r="60873">
          <cell r="S60873" t="str">
            <v>OLIVER</v>
          </cell>
          <cell r="AF60873">
            <v>1</v>
          </cell>
          <cell r="AG60873">
            <v>1</v>
          </cell>
          <cell r="AH60873">
            <v>1</v>
          </cell>
          <cell r="AI60873">
            <v>1</v>
          </cell>
          <cell r="AJ60873">
            <v>1</v>
          </cell>
          <cell r="AK60873">
            <v>1</v>
          </cell>
          <cell r="AL60873">
            <v>1</v>
          </cell>
          <cell r="AM60873" t="b">
            <v>0</v>
          </cell>
          <cell r="AN60873" t="b">
            <v>0</v>
          </cell>
          <cell r="AO60873" t="b">
            <v>0</v>
          </cell>
          <cell r="AP60873" t="b">
            <v>0</v>
          </cell>
          <cell r="AQ60873" t="b">
            <v>0</v>
          </cell>
          <cell r="AR60873" t="b">
            <v>0</v>
          </cell>
          <cell r="AS60873" t="b">
            <v>0</v>
          </cell>
          <cell r="AT60873" t="b">
            <v>0</v>
          </cell>
          <cell r="AU60873" t="b">
            <v>0</v>
          </cell>
          <cell r="AV60873" t="b">
            <v>0</v>
          </cell>
          <cell r="AW60873" t="b">
            <v>0</v>
          </cell>
        </row>
        <row r="60874">
          <cell r="S60874" t="str">
            <v>CONCERNED CITIZENS OF FOREST P</v>
          </cell>
          <cell r="AF60874">
            <v>0</v>
          </cell>
          <cell r="AG60874">
            <v>0</v>
          </cell>
          <cell r="AH60874">
            <v>0</v>
          </cell>
          <cell r="AI60874">
            <v>0</v>
          </cell>
          <cell r="AJ60874">
            <v>0</v>
          </cell>
          <cell r="AK60874">
            <v>0</v>
          </cell>
          <cell r="AL60874">
            <v>0</v>
          </cell>
          <cell r="AM60874" t="b">
            <v>0</v>
          </cell>
          <cell r="AN60874" t="b">
            <v>0</v>
          </cell>
          <cell r="AO60874" t="b">
            <v>0</v>
          </cell>
          <cell r="AP60874" t="b">
            <v>0</v>
          </cell>
          <cell r="AQ60874" t="b">
            <v>0</v>
          </cell>
          <cell r="AR60874" t="b">
            <v>0</v>
          </cell>
          <cell r="AS60874" t="b">
            <v>0</v>
          </cell>
          <cell r="AT60874" t="b">
            <v>0</v>
          </cell>
          <cell r="AU60874" t="b">
            <v>0</v>
          </cell>
          <cell r="AV60874" t="b">
            <v>0</v>
          </cell>
          <cell r="AW60874" t="b">
            <v>0</v>
          </cell>
        </row>
        <row r="60875">
          <cell r="S60875" t="str">
            <v>BETTER WAVERLY</v>
          </cell>
          <cell r="AF60875">
            <v>0</v>
          </cell>
          <cell r="AG60875">
            <v>0</v>
          </cell>
          <cell r="AH60875">
            <v>0</v>
          </cell>
          <cell r="AI60875">
            <v>0</v>
          </cell>
          <cell r="AJ60875">
            <v>0</v>
          </cell>
          <cell r="AK60875">
            <v>0</v>
          </cell>
          <cell r="AL60875">
            <v>1</v>
          </cell>
          <cell r="AM60875" t="b">
            <v>0</v>
          </cell>
          <cell r="AN60875" t="b">
            <v>0</v>
          </cell>
          <cell r="AO60875" t="b">
            <v>0</v>
          </cell>
          <cell r="AP60875" t="b">
            <v>0</v>
          </cell>
          <cell r="AQ60875" t="b">
            <v>0</v>
          </cell>
          <cell r="AR60875" t="b">
            <v>0</v>
          </cell>
          <cell r="AS60875" t="b">
            <v>0</v>
          </cell>
          <cell r="AT60875" t="b">
            <v>0</v>
          </cell>
          <cell r="AU60875" t="b">
            <v>0</v>
          </cell>
          <cell r="AV60875" t="b">
            <v>0</v>
          </cell>
          <cell r="AW60875" t="b">
            <v>0</v>
          </cell>
        </row>
        <row r="60876">
          <cell r="S60876" t="str">
            <v>HARLEM PARK</v>
          </cell>
          <cell r="AF60876">
            <v>1</v>
          </cell>
          <cell r="AG60876">
            <v>1</v>
          </cell>
          <cell r="AH60876">
            <v>1</v>
          </cell>
          <cell r="AI60876">
            <v>1</v>
          </cell>
          <cell r="AJ60876">
            <v>1</v>
          </cell>
          <cell r="AK60876">
            <v>1</v>
          </cell>
          <cell r="AL60876">
            <v>1</v>
          </cell>
          <cell r="AM60876" t="b">
            <v>0</v>
          </cell>
          <cell r="AN60876" t="b">
            <v>0</v>
          </cell>
          <cell r="AO60876" t="b">
            <v>0</v>
          </cell>
          <cell r="AP60876" t="b">
            <v>0</v>
          </cell>
          <cell r="AQ60876" t="b">
            <v>0</v>
          </cell>
          <cell r="AR60876" t="b">
            <v>0</v>
          </cell>
          <cell r="AS60876" t="b">
            <v>0</v>
          </cell>
          <cell r="AT60876" t="b">
            <v>0</v>
          </cell>
          <cell r="AU60876" t="b">
            <v>0</v>
          </cell>
          <cell r="AV60876" t="b">
            <v>0</v>
          </cell>
          <cell r="AW60876" t="b">
            <v>0</v>
          </cell>
        </row>
        <row r="60877">
          <cell r="S60877" t="str">
            <v>NEW SOUTHWEST/MOUNT CLARE</v>
          </cell>
          <cell r="AF60877">
            <v>0</v>
          </cell>
          <cell r="AG60877">
            <v>0</v>
          </cell>
          <cell r="AH60877">
            <v>0</v>
          </cell>
          <cell r="AI60877">
            <v>1</v>
          </cell>
          <cell r="AJ60877">
            <v>1</v>
          </cell>
          <cell r="AK60877">
            <v>1</v>
          </cell>
          <cell r="AL60877">
            <v>1</v>
          </cell>
          <cell r="AM60877" t="b">
            <v>0</v>
          </cell>
          <cell r="AN60877" t="b">
            <v>0</v>
          </cell>
          <cell r="AO60877" t="b">
            <v>0</v>
          </cell>
          <cell r="AP60877" t="b">
            <v>0</v>
          </cell>
          <cell r="AQ60877" t="b">
            <v>0</v>
          </cell>
          <cell r="AR60877" t="b">
            <v>0</v>
          </cell>
          <cell r="AS60877" t="b">
            <v>0</v>
          </cell>
          <cell r="AT60877" t="b">
            <v>0</v>
          </cell>
          <cell r="AU60877" t="b">
            <v>0</v>
          </cell>
          <cell r="AV60877" t="b">
            <v>0</v>
          </cell>
          <cell r="AW60877" t="b">
            <v>0</v>
          </cell>
        </row>
        <row r="60878">
          <cell r="S60878" t="str">
            <v>UPTON</v>
          </cell>
          <cell r="AF60878">
            <v>0</v>
          </cell>
          <cell r="AG60878">
            <v>0</v>
          </cell>
          <cell r="AH60878">
            <v>0</v>
          </cell>
          <cell r="AI60878">
            <v>0</v>
          </cell>
          <cell r="AJ60878">
            <v>0</v>
          </cell>
          <cell r="AK60878">
            <v>0</v>
          </cell>
          <cell r="AL60878">
            <v>1</v>
          </cell>
          <cell r="AM60878" t="b">
            <v>0</v>
          </cell>
          <cell r="AN60878" t="b">
            <v>0</v>
          </cell>
          <cell r="AO60878" t="b">
            <v>0</v>
          </cell>
          <cell r="AP60878" t="b">
            <v>0</v>
          </cell>
          <cell r="AQ60878" t="b">
            <v>0</v>
          </cell>
          <cell r="AR60878" t="b">
            <v>0</v>
          </cell>
          <cell r="AS60878" t="b">
            <v>0</v>
          </cell>
          <cell r="AT60878" t="b">
            <v>0</v>
          </cell>
          <cell r="AU60878" t="b">
            <v>0</v>
          </cell>
          <cell r="AV60878" t="b">
            <v>0</v>
          </cell>
          <cell r="AW60878" t="b">
            <v>0</v>
          </cell>
        </row>
        <row r="60879">
          <cell r="S60879" t="str">
            <v>GREENMOUNT WEST</v>
          </cell>
          <cell r="AF60879">
            <v>0</v>
          </cell>
          <cell r="AG60879">
            <v>0</v>
          </cell>
          <cell r="AH60879">
            <v>0</v>
          </cell>
          <cell r="AI60879">
            <v>0</v>
          </cell>
          <cell r="AJ60879">
            <v>0</v>
          </cell>
          <cell r="AK60879">
            <v>0</v>
          </cell>
          <cell r="AL60879">
            <v>0</v>
          </cell>
          <cell r="AM60879" t="b">
            <v>0</v>
          </cell>
          <cell r="AN60879" t="b">
            <v>0</v>
          </cell>
          <cell r="AO60879" t="b">
            <v>0</v>
          </cell>
          <cell r="AP60879" t="b">
            <v>0</v>
          </cell>
          <cell r="AQ60879" t="b">
            <v>0</v>
          </cell>
          <cell r="AR60879" t="b">
            <v>0</v>
          </cell>
          <cell r="AS60879" t="b">
            <v>0</v>
          </cell>
          <cell r="AT60879" t="b">
            <v>0</v>
          </cell>
          <cell r="AU60879" t="b">
            <v>0</v>
          </cell>
          <cell r="AV60879" t="b">
            <v>0</v>
          </cell>
          <cell r="AW60879" t="b">
            <v>0</v>
          </cell>
        </row>
        <row r="60880">
          <cell r="S60880" t="str">
            <v>GREENMOUNT WEST</v>
          </cell>
          <cell r="AF60880">
            <v>0</v>
          </cell>
          <cell r="AG60880">
            <v>0</v>
          </cell>
          <cell r="AH60880">
            <v>1</v>
          </cell>
          <cell r="AI60880">
            <v>1</v>
          </cell>
          <cell r="AJ60880">
            <v>1</v>
          </cell>
          <cell r="AK60880">
            <v>1</v>
          </cell>
          <cell r="AL60880">
            <v>1</v>
          </cell>
          <cell r="AM60880" t="b">
            <v>0</v>
          </cell>
          <cell r="AN60880" t="b">
            <v>0</v>
          </cell>
          <cell r="AO60880" t="b">
            <v>0</v>
          </cell>
          <cell r="AP60880" t="b">
            <v>0</v>
          </cell>
          <cell r="AQ60880" t="b">
            <v>0</v>
          </cell>
          <cell r="AR60880" t="b">
            <v>0</v>
          </cell>
          <cell r="AS60880" t="b">
            <v>0</v>
          </cell>
          <cell r="AT60880" t="b">
            <v>0</v>
          </cell>
          <cell r="AU60880" t="b">
            <v>0</v>
          </cell>
          <cell r="AV60880" t="b">
            <v>0</v>
          </cell>
          <cell r="AW60880" t="b">
            <v>0</v>
          </cell>
        </row>
        <row r="60881">
          <cell r="S60881" t="str">
            <v>GREENMOUNT WEST</v>
          </cell>
          <cell r="AF60881">
            <v>0</v>
          </cell>
          <cell r="AG60881">
            <v>0</v>
          </cell>
          <cell r="AH60881">
            <v>0</v>
          </cell>
          <cell r="AI60881">
            <v>1</v>
          </cell>
          <cell r="AJ60881">
            <v>1</v>
          </cell>
          <cell r="AK60881">
            <v>1</v>
          </cell>
          <cell r="AL60881">
            <v>1</v>
          </cell>
          <cell r="AM60881" t="b">
            <v>0</v>
          </cell>
          <cell r="AN60881" t="b">
            <v>0</v>
          </cell>
          <cell r="AO60881" t="b">
            <v>0</v>
          </cell>
          <cell r="AP60881" t="b">
            <v>0</v>
          </cell>
          <cell r="AQ60881" t="b">
            <v>0</v>
          </cell>
          <cell r="AR60881" t="b">
            <v>0</v>
          </cell>
          <cell r="AS60881" t="b">
            <v>0</v>
          </cell>
          <cell r="AT60881" t="b">
            <v>0</v>
          </cell>
          <cell r="AU60881" t="b">
            <v>0</v>
          </cell>
          <cell r="AV60881" t="b">
            <v>0</v>
          </cell>
          <cell r="AW60881" t="b">
            <v>0</v>
          </cell>
        </row>
        <row r="60882">
          <cell r="S60882" t="str">
            <v>BROADWAY EAST</v>
          </cell>
          <cell r="AF60882">
            <v>0</v>
          </cell>
          <cell r="AG60882">
            <v>0</v>
          </cell>
          <cell r="AH60882">
            <v>0</v>
          </cell>
          <cell r="AI60882">
            <v>0</v>
          </cell>
          <cell r="AJ60882">
            <v>0</v>
          </cell>
          <cell r="AK60882">
            <v>0</v>
          </cell>
          <cell r="AL60882">
            <v>1</v>
          </cell>
          <cell r="AM60882" t="b">
            <v>0</v>
          </cell>
          <cell r="AN60882" t="b">
            <v>0</v>
          </cell>
          <cell r="AO60882" t="b">
            <v>0</v>
          </cell>
          <cell r="AP60882" t="b">
            <v>0</v>
          </cell>
          <cell r="AQ60882" t="b">
            <v>0</v>
          </cell>
          <cell r="AR60882" t="b">
            <v>0</v>
          </cell>
          <cell r="AS60882" t="b">
            <v>0</v>
          </cell>
          <cell r="AT60882" t="b">
            <v>0</v>
          </cell>
          <cell r="AU60882" t="b">
            <v>0</v>
          </cell>
          <cell r="AV60882" t="b">
            <v>0</v>
          </cell>
          <cell r="AW60882" t="b">
            <v>0</v>
          </cell>
        </row>
        <row r="60883">
          <cell r="S60883" t="str">
            <v>BROADWAY EAST</v>
          </cell>
          <cell r="AF60883">
            <v>0</v>
          </cell>
          <cell r="AG60883">
            <v>0</v>
          </cell>
          <cell r="AH60883">
            <v>0</v>
          </cell>
          <cell r="AI60883">
            <v>0</v>
          </cell>
          <cell r="AJ60883">
            <v>0</v>
          </cell>
          <cell r="AK60883">
            <v>0</v>
          </cell>
          <cell r="AL60883">
            <v>1</v>
          </cell>
          <cell r="AM60883" t="b">
            <v>0</v>
          </cell>
          <cell r="AN60883" t="b">
            <v>0</v>
          </cell>
          <cell r="AO60883" t="b">
            <v>0</v>
          </cell>
          <cell r="AP60883" t="b">
            <v>0</v>
          </cell>
          <cell r="AQ60883" t="b">
            <v>0</v>
          </cell>
          <cell r="AR60883" t="b">
            <v>0</v>
          </cell>
          <cell r="AS60883" t="b">
            <v>0</v>
          </cell>
          <cell r="AT60883" t="b">
            <v>0</v>
          </cell>
          <cell r="AU60883" t="b">
            <v>0</v>
          </cell>
          <cell r="AV60883" t="b">
            <v>0</v>
          </cell>
          <cell r="AW60883" t="b">
            <v>0</v>
          </cell>
        </row>
        <row r="60884">
          <cell r="S60884" t="str">
            <v>BROADWAY EAST</v>
          </cell>
          <cell r="AF60884">
            <v>0</v>
          </cell>
          <cell r="AG60884">
            <v>0</v>
          </cell>
          <cell r="AH60884">
            <v>0</v>
          </cell>
          <cell r="AI60884">
            <v>1</v>
          </cell>
          <cell r="AJ60884">
            <v>1</v>
          </cell>
          <cell r="AK60884">
            <v>1</v>
          </cell>
          <cell r="AL60884">
            <v>1</v>
          </cell>
          <cell r="AM60884" t="b">
            <v>0</v>
          </cell>
          <cell r="AN60884" t="b">
            <v>0</v>
          </cell>
          <cell r="AO60884" t="b">
            <v>0</v>
          </cell>
          <cell r="AP60884" t="b">
            <v>0</v>
          </cell>
          <cell r="AQ60884" t="b">
            <v>0</v>
          </cell>
          <cell r="AR60884" t="b">
            <v>0</v>
          </cell>
          <cell r="AS60884" t="b">
            <v>0</v>
          </cell>
          <cell r="AT60884" t="b">
            <v>0</v>
          </cell>
          <cell r="AU60884" t="b">
            <v>0</v>
          </cell>
          <cell r="AV60884" t="b">
            <v>0</v>
          </cell>
          <cell r="AW60884" t="b">
            <v>0</v>
          </cell>
        </row>
        <row r="60885">
          <cell r="S60885" t="str">
            <v>MIDDLE EAST</v>
          </cell>
          <cell r="AF60885">
            <v>0</v>
          </cell>
          <cell r="AG60885">
            <v>0</v>
          </cell>
          <cell r="AH60885">
            <v>1</v>
          </cell>
          <cell r="AI60885">
            <v>1</v>
          </cell>
          <cell r="AJ60885">
            <v>1</v>
          </cell>
          <cell r="AK60885">
            <v>1</v>
          </cell>
          <cell r="AL60885">
            <v>1</v>
          </cell>
          <cell r="AM60885" t="b">
            <v>0</v>
          </cell>
          <cell r="AN60885" t="b">
            <v>0</v>
          </cell>
          <cell r="AO60885" t="b">
            <v>0</v>
          </cell>
          <cell r="AP60885" t="b">
            <v>0</v>
          </cell>
          <cell r="AQ60885" t="b">
            <v>0</v>
          </cell>
          <cell r="AR60885" t="b">
            <v>0</v>
          </cell>
          <cell r="AS60885" t="b">
            <v>0</v>
          </cell>
          <cell r="AT60885" t="b">
            <v>0</v>
          </cell>
          <cell r="AU60885" t="b">
            <v>0</v>
          </cell>
          <cell r="AV60885" t="b">
            <v>0</v>
          </cell>
          <cell r="AW60885" t="b">
            <v>0</v>
          </cell>
        </row>
        <row r="60886">
          <cell r="S60886" t="str">
            <v>GWYNNS FALLS</v>
          </cell>
          <cell r="AF60886">
            <v>0</v>
          </cell>
          <cell r="AG60886">
            <v>0</v>
          </cell>
          <cell r="AH60886">
            <v>0</v>
          </cell>
          <cell r="AI60886">
            <v>0</v>
          </cell>
          <cell r="AJ60886">
            <v>0</v>
          </cell>
          <cell r="AK60886">
            <v>0</v>
          </cell>
          <cell r="AL60886">
            <v>0</v>
          </cell>
          <cell r="AM60886" t="b">
            <v>0</v>
          </cell>
          <cell r="AN60886" t="b">
            <v>0</v>
          </cell>
          <cell r="AO60886" t="b">
            <v>0</v>
          </cell>
          <cell r="AP60886" t="b">
            <v>0</v>
          </cell>
          <cell r="AQ60886" t="b">
            <v>0</v>
          </cell>
          <cell r="AR60886" t="b">
            <v>0</v>
          </cell>
          <cell r="AS60886" t="b">
            <v>0</v>
          </cell>
          <cell r="AT60886" t="b">
            <v>0</v>
          </cell>
          <cell r="AU60886" t="b">
            <v>0</v>
          </cell>
          <cell r="AV60886" t="b">
            <v>0</v>
          </cell>
          <cell r="AW60886" t="b">
            <v>0</v>
          </cell>
        </row>
        <row r="60887">
          <cell r="S60887" t="str">
            <v>CENTRAL PARK HEIGHTS</v>
          </cell>
          <cell r="AF60887">
            <v>0</v>
          </cell>
          <cell r="AG60887">
            <v>0</v>
          </cell>
          <cell r="AH60887">
            <v>0</v>
          </cell>
          <cell r="AI60887">
            <v>0</v>
          </cell>
          <cell r="AJ60887">
            <v>1</v>
          </cell>
          <cell r="AK60887">
            <v>1</v>
          </cell>
          <cell r="AL60887">
            <v>1</v>
          </cell>
          <cell r="AM60887" t="b">
            <v>0</v>
          </cell>
          <cell r="AN60887" t="b">
            <v>0</v>
          </cell>
          <cell r="AO60887" t="b">
            <v>0</v>
          </cell>
          <cell r="AP60887" t="b">
            <v>0</v>
          </cell>
          <cell r="AQ60887" t="b">
            <v>0</v>
          </cell>
          <cell r="AR60887" t="b">
            <v>0</v>
          </cell>
          <cell r="AS60887" t="b">
            <v>0</v>
          </cell>
          <cell r="AT60887" t="b">
            <v>0</v>
          </cell>
          <cell r="AU60887" t="b">
            <v>0</v>
          </cell>
          <cell r="AV60887" t="b">
            <v>0</v>
          </cell>
          <cell r="AW60887" t="b">
            <v>0</v>
          </cell>
        </row>
        <row r="60888">
          <cell r="S60888" t="str">
            <v>HIGHLANDTOWN</v>
          </cell>
          <cell r="AF60888">
            <v>0</v>
          </cell>
          <cell r="AG60888">
            <v>0</v>
          </cell>
          <cell r="AH60888">
            <v>0</v>
          </cell>
          <cell r="AI60888">
            <v>0</v>
          </cell>
          <cell r="AJ60888">
            <v>0</v>
          </cell>
          <cell r="AK60888">
            <v>0</v>
          </cell>
          <cell r="AL60888">
            <v>0</v>
          </cell>
          <cell r="AM60888" t="b">
            <v>0</v>
          </cell>
          <cell r="AN60888" t="b">
            <v>0</v>
          </cell>
          <cell r="AO60888" t="b">
            <v>0</v>
          </cell>
          <cell r="AP60888" t="b">
            <v>0</v>
          </cell>
          <cell r="AQ60888" t="b">
            <v>0</v>
          </cell>
          <cell r="AR60888" t="b">
            <v>0</v>
          </cell>
          <cell r="AS60888" t="b">
            <v>0</v>
          </cell>
          <cell r="AT60888" t="b">
            <v>0</v>
          </cell>
          <cell r="AU60888" t="b">
            <v>0</v>
          </cell>
          <cell r="AV60888" t="b">
            <v>0</v>
          </cell>
          <cell r="AW60888" t="b">
            <v>0</v>
          </cell>
        </row>
        <row r="60889">
          <cell r="S60889" t="str">
            <v>CARROLL-SOUTH HILTON</v>
          </cell>
          <cell r="AF60889">
            <v>0</v>
          </cell>
          <cell r="AG60889">
            <v>0</v>
          </cell>
          <cell r="AH60889">
            <v>0</v>
          </cell>
          <cell r="AI60889">
            <v>0</v>
          </cell>
          <cell r="AJ60889">
            <v>1</v>
          </cell>
          <cell r="AK60889">
            <v>1</v>
          </cell>
          <cell r="AL60889">
            <v>1</v>
          </cell>
          <cell r="AM60889" t="b">
            <v>0</v>
          </cell>
          <cell r="AN60889" t="b">
            <v>0</v>
          </cell>
          <cell r="AO60889" t="b">
            <v>0</v>
          </cell>
          <cell r="AP60889" t="b">
            <v>0</v>
          </cell>
          <cell r="AQ60889" t="b">
            <v>0</v>
          </cell>
          <cell r="AR60889" t="b">
            <v>0</v>
          </cell>
          <cell r="AS60889" t="b">
            <v>0</v>
          </cell>
          <cell r="AT60889" t="b">
            <v>0</v>
          </cell>
          <cell r="AU60889" t="b">
            <v>0</v>
          </cell>
          <cell r="AV60889" t="b">
            <v>0</v>
          </cell>
          <cell r="AW60889" t="b">
            <v>0</v>
          </cell>
        </row>
        <row r="60890">
          <cell r="S60890" t="str">
            <v>COPPIN HEIGHTS/ASH-CO-EAST</v>
          </cell>
          <cell r="AF60890">
            <v>0</v>
          </cell>
          <cell r="AG60890">
            <v>0</v>
          </cell>
          <cell r="AH60890">
            <v>0</v>
          </cell>
          <cell r="AI60890">
            <v>0</v>
          </cell>
          <cell r="AJ60890">
            <v>0</v>
          </cell>
          <cell r="AK60890">
            <v>1</v>
          </cell>
          <cell r="AL60890">
            <v>1</v>
          </cell>
          <cell r="AM60890" t="b">
            <v>0</v>
          </cell>
          <cell r="AN60890" t="b">
            <v>0</v>
          </cell>
          <cell r="AO60890" t="b">
            <v>0</v>
          </cell>
          <cell r="AP60890" t="b">
            <v>0</v>
          </cell>
          <cell r="AQ60890" t="b">
            <v>0</v>
          </cell>
          <cell r="AR60890" t="b">
            <v>0</v>
          </cell>
          <cell r="AS60890" t="b">
            <v>0</v>
          </cell>
          <cell r="AT60890" t="b">
            <v>0</v>
          </cell>
          <cell r="AU60890" t="b">
            <v>0</v>
          </cell>
          <cell r="AV60890" t="b">
            <v>0</v>
          </cell>
          <cell r="AW60890" t="b">
            <v>0</v>
          </cell>
        </row>
        <row r="60891">
          <cell r="S60891" t="str">
            <v>BELAIR-EDISON</v>
          </cell>
          <cell r="AF60891">
            <v>0</v>
          </cell>
          <cell r="AG60891">
            <v>0</v>
          </cell>
          <cell r="AH60891">
            <v>0</v>
          </cell>
          <cell r="AI60891">
            <v>0</v>
          </cell>
          <cell r="AJ60891">
            <v>0</v>
          </cell>
          <cell r="AK60891">
            <v>0</v>
          </cell>
          <cell r="AL60891">
            <v>1</v>
          </cell>
          <cell r="AM60891" t="b">
            <v>0</v>
          </cell>
          <cell r="AN60891" t="b">
            <v>0</v>
          </cell>
          <cell r="AO60891" t="b">
            <v>0</v>
          </cell>
          <cell r="AP60891" t="b">
            <v>0</v>
          </cell>
          <cell r="AQ60891" t="b">
            <v>0</v>
          </cell>
          <cell r="AR60891" t="b">
            <v>0</v>
          </cell>
          <cell r="AS60891" t="b">
            <v>0</v>
          </cell>
          <cell r="AT60891" t="b">
            <v>0</v>
          </cell>
          <cell r="AU60891" t="b">
            <v>0</v>
          </cell>
          <cell r="AV60891" t="b">
            <v>0</v>
          </cell>
          <cell r="AW60891" t="b">
            <v>0</v>
          </cell>
        </row>
        <row r="60892">
          <cell r="S60892" t="str">
            <v>CARROLLTON RIDGE</v>
          </cell>
          <cell r="AF60892">
            <v>0</v>
          </cell>
          <cell r="AG60892">
            <v>1</v>
          </cell>
          <cell r="AH60892">
            <v>1</v>
          </cell>
          <cell r="AI60892">
            <v>1</v>
          </cell>
          <cell r="AJ60892">
            <v>1</v>
          </cell>
          <cell r="AK60892">
            <v>1</v>
          </cell>
          <cell r="AL60892">
            <v>1</v>
          </cell>
          <cell r="AM60892" t="b">
            <v>0</v>
          </cell>
          <cell r="AN60892" t="b">
            <v>0</v>
          </cell>
          <cell r="AO60892" t="b">
            <v>0</v>
          </cell>
          <cell r="AP60892" t="b">
            <v>0</v>
          </cell>
          <cell r="AQ60892" t="b">
            <v>0</v>
          </cell>
          <cell r="AR60892" t="b">
            <v>0</v>
          </cell>
          <cell r="AS60892" t="b">
            <v>0</v>
          </cell>
          <cell r="AT60892" t="b">
            <v>0</v>
          </cell>
          <cell r="AU60892" t="b">
            <v>0</v>
          </cell>
          <cell r="AV60892" t="b">
            <v>0</v>
          </cell>
          <cell r="AW60892" t="b">
            <v>0</v>
          </cell>
        </row>
        <row r="60893">
          <cell r="S60893" t="str">
            <v>BROOKLYN</v>
          </cell>
          <cell r="AF60893">
            <v>0</v>
          </cell>
          <cell r="AG60893">
            <v>0</v>
          </cell>
          <cell r="AH60893">
            <v>0</v>
          </cell>
          <cell r="AI60893">
            <v>0</v>
          </cell>
          <cell r="AJ60893">
            <v>0</v>
          </cell>
          <cell r="AK60893">
            <v>0</v>
          </cell>
          <cell r="AL60893">
            <v>1</v>
          </cell>
          <cell r="AM60893" t="b">
            <v>0</v>
          </cell>
          <cell r="AN60893" t="b">
            <v>0</v>
          </cell>
          <cell r="AO60893" t="b">
            <v>0</v>
          </cell>
          <cell r="AP60893" t="b">
            <v>0</v>
          </cell>
          <cell r="AQ60893" t="b">
            <v>0</v>
          </cell>
          <cell r="AR60893" t="b">
            <v>0</v>
          </cell>
          <cell r="AS60893" t="b">
            <v>0</v>
          </cell>
          <cell r="AT60893" t="b">
            <v>0</v>
          </cell>
          <cell r="AU60893" t="b">
            <v>0</v>
          </cell>
          <cell r="AV60893" t="b">
            <v>0</v>
          </cell>
          <cell r="AW60893" t="b">
            <v>0</v>
          </cell>
        </row>
        <row r="60894">
          <cell r="S60894" t="str">
            <v>WESTPORT</v>
          </cell>
          <cell r="AF60894">
            <v>0</v>
          </cell>
          <cell r="AG60894">
            <v>0</v>
          </cell>
          <cell r="AH60894">
            <v>1</v>
          </cell>
          <cell r="AI60894">
            <v>1</v>
          </cell>
          <cell r="AJ60894">
            <v>1</v>
          </cell>
          <cell r="AK60894">
            <v>1</v>
          </cell>
          <cell r="AL60894">
            <v>1</v>
          </cell>
          <cell r="AM60894" t="b">
            <v>0</v>
          </cell>
          <cell r="AN60894" t="b">
            <v>0</v>
          </cell>
          <cell r="AO60894" t="b">
            <v>0</v>
          </cell>
          <cell r="AP60894" t="b">
            <v>0</v>
          </cell>
          <cell r="AQ60894" t="b">
            <v>0</v>
          </cell>
          <cell r="AR60894" t="b">
            <v>0</v>
          </cell>
          <cell r="AS60894" t="b">
            <v>0</v>
          </cell>
          <cell r="AT60894" t="b">
            <v>0</v>
          </cell>
          <cell r="AU60894" t="b">
            <v>0</v>
          </cell>
          <cell r="AV60894" t="b">
            <v>0</v>
          </cell>
          <cell r="AW60894" t="b">
            <v>0</v>
          </cell>
        </row>
        <row r="60895">
          <cell r="S60895" t="str">
            <v>MORRELL PARK</v>
          </cell>
          <cell r="AF60895">
            <v>0</v>
          </cell>
          <cell r="AG60895">
            <v>0</v>
          </cell>
          <cell r="AH60895">
            <v>0</v>
          </cell>
          <cell r="AI60895">
            <v>0</v>
          </cell>
          <cell r="AJ60895">
            <v>0</v>
          </cell>
          <cell r="AK60895">
            <v>0</v>
          </cell>
          <cell r="AL60895">
            <v>1</v>
          </cell>
          <cell r="AM60895" t="b">
            <v>0</v>
          </cell>
          <cell r="AN60895" t="b">
            <v>0</v>
          </cell>
          <cell r="AO60895" t="b">
            <v>0</v>
          </cell>
          <cell r="AP60895" t="b">
            <v>0</v>
          </cell>
          <cell r="AQ60895" t="b">
            <v>0</v>
          </cell>
          <cell r="AR60895" t="b">
            <v>0</v>
          </cell>
          <cell r="AS60895" t="b">
            <v>0</v>
          </cell>
          <cell r="AT60895" t="b">
            <v>0</v>
          </cell>
          <cell r="AU60895" t="b">
            <v>0</v>
          </cell>
          <cell r="AV60895" t="b">
            <v>0</v>
          </cell>
          <cell r="AW60895" t="b">
            <v>0</v>
          </cell>
        </row>
        <row r="60896">
          <cell r="S60896" t="str">
            <v>PENROSE/FAYETTE STREET OUTREAC</v>
          </cell>
          <cell r="AF60896">
            <v>0</v>
          </cell>
          <cell r="AG60896">
            <v>0</v>
          </cell>
          <cell r="AH60896">
            <v>0</v>
          </cell>
          <cell r="AI60896">
            <v>0</v>
          </cell>
          <cell r="AJ60896">
            <v>1</v>
          </cell>
          <cell r="AK60896">
            <v>1</v>
          </cell>
          <cell r="AL60896">
            <v>1</v>
          </cell>
          <cell r="AM60896" t="b">
            <v>0</v>
          </cell>
          <cell r="AN60896" t="b">
            <v>0</v>
          </cell>
          <cell r="AO60896" t="b">
            <v>0</v>
          </cell>
          <cell r="AP60896" t="b">
            <v>0</v>
          </cell>
          <cell r="AQ60896" t="b">
            <v>0</v>
          </cell>
          <cell r="AR60896" t="b">
            <v>0</v>
          </cell>
          <cell r="AS60896" t="b">
            <v>0</v>
          </cell>
          <cell r="AT60896" t="b">
            <v>0</v>
          </cell>
          <cell r="AU60896" t="b">
            <v>0</v>
          </cell>
          <cell r="AV60896" t="b">
            <v>0</v>
          </cell>
          <cell r="AW60896" t="b">
            <v>0</v>
          </cell>
        </row>
        <row r="60897">
          <cell r="S60897" t="str">
            <v>SANDTOWN-WINCHESTER</v>
          </cell>
          <cell r="AF60897">
            <v>0</v>
          </cell>
          <cell r="AG60897">
            <v>0</v>
          </cell>
          <cell r="AH60897">
            <v>0</v>
          </cell>
          <cell r="AI60897">
            <v>0</v>
          </cell>
          <cell r="AJ60897">
            <v>0</v>
          </cell>
          <cell r="AK60897">
            <v>0</v>
          </cell>
          <cell r="AL60897">
            <v>0</v>
          </cell>
          <cell r="AM60897" t="b">
            <v>0</v>
          </cell>
          <cell r="AN60897" t="b">
            <v>0</v>
          </cell>
          <cell r="AO60897" t="b">
            <v>0</v>
          </cell>
          <cell r="AP60897" t="b">
            <v>0</v>
          </cell>
          <cell r="AQ60897" t="b">
            <v>0</v>
          </cell>
          <cell r="AR60897" t="b">
            <v>0</v>
          </cell>
          <cell r="AS60897" t="b">
            <v>0</v>
          </cell>
          <cell r="AT60897" t="b">
            <v>0</v>
          </cell>
          <cell r="AU60897" t="b">
            <v>0</v>
          </cell>
          <cell r="AV60897" t="b">
            <v>0</v>
          </cell>
          <cell r="AW60897" t="b">
            <v>0</v>
          </cell>
        </row>
        <row r="60898">
          <cell r="S60898" t="str">
            <v>ROSEMONT</v>
          </cell>
          <cell r="AF60898">
            <v>0</v>
          </cell>
          <cell r="AG60898">
            <v>0</v>
          </cell>
          <cell r="AH60898">
            <v>0</v>
          </cell>
          <cell r="AI60898">
            <v>1</v>
          </cell>
          <cell r="AJ60898">
            <v>1</v>
          </cell>
          <cell r="AK60898">
            <v>1</v>
          </cell>
          <cell r="AL60898">
            <v>1</v>
          </cell>
          <cell r="AM60898" t="b">
            <v>0</v>
          </cell>
          <cell r="AN60898" t="b">
            <v>0</v>
          </cell>
          <cell r="AO60898" t="b">
            <v>0</v>
          </cell>
          <cell r="AP60898" t="b">
            <v>0</v>
          </cell>
          <cell r="AQ60898" t="b">
            <v>0</v>
          </cell>
          <cell r="AR60898" t="b">
            <v>0</v>
          </cell>
          <cell r="AS60898" t="b">
            <v>0</v>
          </cell>
          <cell r="AT60898" t="b">
            <v>0</v>
          </cell>
          <cell r="AU60898" t="b">
            <v>0</v>
          </cell>
          <cell r="AV60898" t="b">
            <v>0</v>
          </cell>
          <cell r="AW60898" t="b">
            <v>0</v>
          </cell>
        </row>
        <row r="60899">
          <cell r="S60899" t="str">
            <v>DOLFIELD</v>
          </cell>
          <cell r="AF60899">
            <v>0</v>
          </cell>
          <cell r="AG60899">
            <v>0</v>
          </cell>
          <cell r="AH60899">
            <v>0</v>
          </cell>
          <cell r="AI60899">
            <v>0</v>
          </cell>
          <cell r="AJ60899">
            <v>0</v>
          </cell>
          <cell r="AK60899">
            <v>1</v>
          </cell>
          <cell r="AL60899">
            <v>1</v>
          </cell>
          <cell r="AM60899" t="b">
            <v>0</v>
          </cell>
          <cell r="AN60899" t="b">
            <v>0</v>
          </cell>
          <cell r="AO60899" t="b">
            <v>0</v>
          </cell>
          <cell r="AP60899" t="b">
            <v>0</v>
          </cell>
          <cell r="AQ60899" t="b">
            <v>0</v>
          </cell>
          <cell r="AR60899" t="b">
            <v>0</v>
          </cell>
          <cell r="AS60899" t="b">
            <v>0</v>
          </cell>
          <cell r="AT60899" t="b">
            <v>0</v>
          </cell>
          <cell r="AU60899" t="b">
            <v>0</v>
          </cell>
          <cell r="AV60899" t="b">
            <v>0</v>
          </cell>
          <cell r="AW60899" t="b">
            <v>0</v>
          </cell>
        </row>
        <row r="60900">
          <cell r="S60900" t="str">
            <v>COLDSTREAM HOMESTEAD MONTEBELL</v>
          </cell>
          <cell r="AF60900">
            <v>0</v>
          </cell>
          <cell r="AG60900">
            <v>0</v>
          </cell>
          <cell r="AH60900">
            <v>0</v>
          </cell>
          <cell r="AI60900">
            <v>0</v>
          </cell>
          <cell r="AJ60900">
            <v>1</v>
          </cell>
          <cell r="AK60900">
            <v>1</v>
          </cell>
          <cell r="AL60900">
            <v>1</v>
          </cell>
          <cell r="AM60900" t="b">
            <v>0</v>
          </cell>
          <cell r="AN60900" t="b">
            <v>0</v>
          </cell>
          <cell r="AO60900" t="b">
            <v>0</v>
          </cell>
          <cell r="AP60900" t="b">
            <v>0</v>
          </cell>
          <cell r="AQ60900" t="b">
            <v>0</v>
          </cell>
          <cell r="AR60900" t="b">
            <v>0</v>
          </cell>
          <cell r="AS60900" t="b">
            <v>0</v>
          </cell>
          <cell r="AT60900" t="b">
            <v>0</v>
          </cell>
          <cell r="AU60900" t="b">
            <v>0</v>
          </cell>
          <cell r="AV60900" t="b">
            <v>0</v>
          </cell>
          <cell r="AW60900" t="b">
            <v>0</v>
          </cell>
        </row>
        <row r="60901">
          <cell r="S60901" t="str">
            <v>PIMLICO GOOD NEIGHBORS</v>
          </cell>
          <cell r="AF60901">
            <v>0</v>
          </cell>
          <cell r="AG60901">
            <v>0</v>
          </cell>
          <cell r="AH60901">
            <v>0</v>
          </cell>
          <cell r="AI60901">
            <v>1</v>
          </cell>
          <cell r="AJ60901">
            <v>1</v>
          </cell>
          <cell r="AK60901">
            <v>1</v>
          </cell>
          <cell r="AL60901">
            <v>1</v>
          </cell>
          <cell r="AM60901" t="b">
            <v>0</v>
          </cell>
          <cell r="AN60901" t="b">
            <v>0</v>
          </cell>
          <cell r="AO60901" t="b">
            <v>0</v>
          </cell>
          <cell r="AP60901" t="b">
            <v>0</v>
          </cell>
          <cell r="AQ60901" t="b">
            <v>0</v>
          </cell>
          <cell r="AR60901" t="b">
            <v>0</v>
          </cell>
          <cell r="AS60901" t="b">
            <v>0</v>
          </cell>
          <cell r="AT60901" t="b">
            <v>0</v>
          </cell>
          <cell r="AU60901" t="b">
            <v>0</v>
          </cell>
          <cell r="AV60901" t="b">
            <v>0</v>
          </cell>
          <cell r="AW60901" t="b">
            <v>0</v>
          </cell>
        </row>
        <row r="60902">
          <cell r="S60902" t="str">
            <v>CENTRAL PARK HEIGHTS</v>
          </cell>
          <cell r="AF60902">
            <v>0</v>
          </cell>
          <cell r="AG60902">
            <v>0</v>
          </cell>
          <cell r="AH60902">
            <v>0</v>
          </cell>
          <cell r="AI60902">
            <v>0</v>
          </cell>
          <cell r="AJ60902">
            <v>0</v>
          </cell>
          <cell r="AK60902">
            <v>0</v>
          </cell>
          <cell r="AL60902">
            <v>1</v>
          </cell>
          <cell r="AM60902" t="b">
            <v>0</v>
          </cell>
          <cell r="AN60902" t="b">
            <v>0</v>
          </cell>
          <cell r="AO60902" t="b">
            <v>0</v>
          </cell>
          <cell r="AP60902" t="b">
            <v>0</v>
          </cell>
          <cell r="AQ60902" t="b">
            <v>0</v>
          </cell>
          <cell r="AR60902" t="b">
            <v>0</v>
          </cell>
          <cell r="AS60902" t="b">
            <v>0</v>
          </cell>
          <cell r="AT60902" t="b">
            <v>0</v>
          </cell>
          <cell r="AU60902" t="b">
            <v>0</v>
          </cell>
          <cell r="AV60902" t="b">
            <v>0</v>
          </cell>
          <cell r="AW60902" t="b">
            <v>0</v>
          </cell>
        </row>
        <row r="60903">
          <cell r="S60903" t="str">
            <v>OLIVER</v>
          </cell>
          <cell r="AF60903">
            <v>0</v>
          </cell>
          <cell r="AG60903">
            <v>0</v>
          </cell>
          <cell r="AH60903">
            <v>0</v>
          </cell>
          <cell r="AI60903">
            <v>0</v>
          </cell>
          <cell r="AJ60903">
            <v>0</v>
          </cell>
          <cell r="AK60903">
            <v>0</v>
          </cell>
          <cell r="AL60903">
            <v>1</v>
          </cell>
          <cell r="AM60903" t="b">
            <v>0</v>
          </cell>
          <cell r="AN60903" t="b">
            <v>0</v>
          </cell>
          <cell r="AO60903" t="b">
            <v>0</v>
          </cell>
          <cell r="AP60903" t="b">
            <v>0</v>
          </cell>
          <cell r="AQ60903" t="b">
            <v>0</v>
          </cell>
          <cell r="AR60903" t="b">
            <v>0</v>
          </cell>
          <cell r="AS60903" t="b">
            <v>0</v>
          </cell>
          <cell r="AT60903" t="b">
            <v>0</v>
          </cell>
          <cell r="AU60903" t="b">
            <v>0</v>
          </cell>
          <cell r="AV60903" t="b">
            <v>0</v>
          </cell>
          <cell r="AW60903" t="b">
            <v>0</v>
          </cell>
        </row>
        <row r="60904">
          <cell r="S60904" t="str">
            <v>RESERVOIR HILL</v>
          </cell>
          <cell r="AF60904">
            <v>0</v>
          </cell>
          <cell r="AG60904">
            <v>0</v>
          </cell>
          <cell r="AH60904">
            <v>0</v>
          </cell>
          <cell r="AI60904">
            <v>0</v>
          </cell>
          <cell r="AJ60904">
            <v>0</v>
          </cell>
          <cell r="AK60904">
            <v>0</v>
          </cell>
          <cell r="AL60904">
            <v>1</v>
          </cell>
          <cell r="AM60904" t="b">
            <v>0</v>
          </cell>
          <cell r="AN60904" t="b">
            <v>0</v>
          </cell>
          <cell r="AO60904" t="b">
            <v>0</v>
          </cell>
          <cell r="AP60904" t="b">
            <v>0</v>
          </cell>
          <cell r="AQ60904" t="b">
            <v>0</v>
          </cell>
          <cell r="AR60904" t="b">
            <v>0</v>
          </cell>
          <cell r="AS60904" t="b">
            <v>0</v>
          </cell>
          <cell r="AT60904" t="b">
            <v>0</v>
          </cell>
          <cell r="AU60904" t="b">
            <v>0</v>
          </cell>
          <cell r="AV60904" t="b">
            <v>0</v>
          </cell>
          <cell r="AW60904" t="b">
            <v>0</v>
          </cell>
        </row>
        <row r="60905">
          <cell r="S60905" t="str">
            <v>COLDSTREAM HOMESTEAD MONTEBELL</v>
          </cell>
          <cell r="AF60905">
            <v>0</v>
          </cell>
          <cell r="AG60905">
            <v>0</v>
          </cell>
          <cell r="AH60905">
            <v>0</v>
          </cell>
          <cell r="AI60905">
            <v>0</v>
          </cell>
          <cell r="AJ60905">
            <v>0</v>
          </cell>
          <cell r="AK60905">
            <v>0</v>
          </cell>
          <cell r="AL60905">
            <v>0</v>
          </cell>
          <cell r="AM60905" t="b">
            <v>0</v>
          </cell>
          <cell r="AN60905" t="b">
            <v>0</v>
          </cell>
          <cell r="AO60905" t="b">
            <v>0</v>
          </cell>
          <cell r="AP60905" t="b">
            <v>0</v>
          </cell>
          <cell r="AQ60905" t="b">
            <v>0</v>
          </cell>
          <cell r="AR60905" t="b">
            <v>0</v>
          </cell>
          <cell r="AS60905" t="b">
            <v>0</v>
          </cell>
          <cell r="AT60905" t="b">
            <v>0</v>
          </cell>
          <cell r="AU60905" t="b">
            <v>0</v>
          </cell>
          <cell r="AV60905" t="b">
            <v>0</v>
          </cell>
          <cell r="AW60905" t="b">
            <v>0</v>
          </cell>
        </row>
        <row r="60906">
          <cell r="S60906" t="str">
            <v>BELAIR-EDISON</v>
          </cell>
          <cell r="AF60906">
            <v>0</v>
          </cell>
          <cell r="AG60906">
            <v>0</v>
          </cell>
          <cell r="AH60906">
            <v>0</v>
          </cell>
          <cell r="AI60906">
            <v>0</v>
          </cell>
          <cell r="AJ60906">
            <v>0</v>
          </cell>
          <cell r="AK60906">
            <v>0</v>
          </cell>
          <cell r="AL60906">
            <v>0</v>
          </cell>
          <cell r="AM60906" t="b">
            <v>0</v>
          </cell>
          <cell r="AN60906" t="b">
            <v>0</v>
          </cell>
          <cell r="AO60906" t="b">
            <v>0</v>
          </cell>
          <cell r="AP60906" t="b">
            <v>0</v>
          </cell>
          <cell r="AQ60906" t="b">
            <v>0</v>
          </cell>
          <cell r="AR60906" t="b">
            <v>0</v>
          </cell>
          <cell r="AS60906" t="b">
            <v>0</v>
          </cell>
          <cell r="AT60906" t="b">
            <v>0</v>
          </cell>
          <cell r="AU60906" t="b">
            <v>0</v>
          </cell>
          <cell r="AV60906" t="b">
            <v>0</v>
          </cell>
          <cell r="AW60906" t="b">
            <v>0</v>
          </cell>
        </row>
        <row r="60907">
          <cell r="S60907" t="str">
            <v>NEW SOUTHWEST/MOUNT CLARE</v>
          </cell>
          <cell r="AF60907">
            <v>1</v>
          </cell>
          <cell r="AG60907">
            <v>1</v>
          </cell>
          <cell r="AH60907">
            <v>1</v>
          </cell>
          <cell r="AI60907">
            <v>1</v>
          </cell>
          <cell r="AJ60907">
            <v>1</v>
          </cell>
          <cell r="AK60907">
            <v>1</v>
          </cell>
          <cell r="AL60907">
            <v>1</v>
          </cell>
          <cell r="AM60907" t="b">
            <v>0</v>
          </cell>
          <cell r="AN60907" t="b">
            <v>0</v>
          </cell>
          <cell r="AO60907" t="b">
            <v>0</v>
          </cell>
          <cell r="AP60907" t="b">
            <v>0</v>
          </cell>
          <cell r="AQ60907" t="b">
            <v>0</v>
          </cell>
          <cell r="AR60907" t="b">
            <v>0</v>
          </cell>
          <cell r="AS60907" t="b">
            <v>0</v>
          </cell>
          <cell r="AT60907" t="b">
            <v>0</v>
          </cell>
          <cell r="AU60907" t="b">
            <v>0</v>
          </cell>
          <cell r="AV60907" t="b">
            <v>0</v>
          </cell>
          <cell r="AW60907" t="b">
            <v>0</v>
          </cell>
        </row>
        <row r="60908">
          <cell r="S60908" t="str">
            <v>CARROLLTON RIDGE</v>
          </cell>
          <cell r="AF60908">
            <v>0</v>
          </cell>
          <cell r="AG60908">
            <v>0</v>
          </cell>
          <cell r="AH60908">
            <v>0</v>
          </cell>
          <cell r="AI60908">
            <v>0</v>
          </cell>
          <cell r="AJ60908">
            <v>0</v>
          </cell>
          <cell r="AK60908">
            <v>0</v>
          </cell>
          <cell r="AL60908">
            <v>0</v>
          </cell>
          <cell r="AM60908" t="b">
            <v>0</v>
          </cell>
          <cell r="AN60908" t="b">
            <v>0</v>
          </cell>
          <cell r="AO60908" t="b">
            <v>0</v>
          </cell>
          <cell r="AP60908" t="b">
            <v>0</v>
          </cell>
          <cell r="AQ60908" t="b">
            <v>0</v>
          </cell>
          <cell r="AR60908" t="b">
            <v>0</v>
          </cell>
          <cell r="AS60908" t="b">
            <v>0</v>
          </cell>
          <cell r="AT60908" t="b">
            <v>0</v>
          </cell>
          <cell r="AU60908" t="b">
            <v>0</v>
          </cell>
          <cell r="AV60908" t="b">
            <v>0</v>
          </cell>
          <cell r="AW60908" t="b">
            <v>0</v>
          </cell>
        </row>
        <row r="60909">
          <cell r="S60909" t="str">
            <v>WASHINGTON VILLAGE</v>
          </cell>
          <cell r="AF60909">
            <v>1</v>
          </cell>
          <cell r="AG60909">
            <v>1</v>
          </cell>
          <cell r="AH60909">
            <v>1</v>
          </cell>
          <cell r="AI60909">
            <v>1</v>
          </cell>
          <cell r="AJ60909">
            <v>1</v>
          </cell>
          <cell r="AK60909">
            <v>1</v>
          </cell>
          <cell r="AL60909">
            <v>1</v>
          </cell>
          <cell r="AM60909" t="b">
            <v>0</v>
          </cell>
          <cell r="AN60909" t="b">
            <v>0</v>
          </cell>
          <cell r="AO60909" t="b">
            <v>0</v>
          </cell>
          <cell r="AP60909" t="b">
            <v>0</v>
          </cell>
          <cell r="AQ60909" t="b">
            <v>0</v>
          </cell>
          <cell r="AR60909" t="b">
            <v>0</v>
          </cell>
          <cell r="AS60909" t="b">
            <v>0</v>
          </cell>
          <cell r="AT60909" t="b">
            <v>0</v>
          </cell>
          <cell r="AU60909" t="b">
            <v>0</v>
          </cell>
          <cell r="AV60909" t="b">
            <v>0</v>
          </cell>
          <cell r="AW60909" t="b">
            <v>0</v>
          </cell>
        </row>
        <row r="60910">
          <cell r="S60910" t="str">
            <v>MIDDLE EAST</v>
          </cell>
          <cell r="AF60910">
            <v>0</v>
          </cell>
          <cell r="AG60910">
            <v>0</v>
          </cell>
          <cell r="AH60910">
            <v>1</v>
          </cell>
          <cell r="AI60910">
            <v>1</v>
          </cell>
          <cell r="AJ60910">
            <v>1</v>
          </cell>
          <cell r="AK60910">
            <v>1</v>
          </cell>
          <cell r="AL60910">
            <v>1</v>
          </cell>
          <cell r="AM60910" t="b">
            <v>0</v>
          </cell>
          <cell r="AN60910" t="b">
            <v>0</v>
          </cell>
          <cell r="AO60910" t="b">
            <v>0</v>
          </cell>
          <cell r="AP60910" t="b">
            <v>0</v>
          </cell>
          <cell r="AQ60910" t="b">
            <v>0</v>
          </cell>
          <cell r="AR60910" t="b">
            <v>0</v>
          </cell>
          <cell r="AS60910" t="b">
            <v>0</v>
          </cell>
          <cell r="AT60910" t="b">
            <v>0</v>
          </cell>
          <cell r="AU60910" t="b">
            <v>0</v>
          </cell>
          <cell r="AV60910" t="b">
            <v>0</v>
          </cell>
          <cell r="AW60910" t="b">
            <v>0</v>
          </cell>
        </row>
        <row r="60911">
          <cell r="S60911" t="str">
            <v>MIDDLE EAST</v>
          </cell>
          <cell r="AF60911">
            <v>1</v>
          </cell>
          <cell r="AG60911">
            <v>1</v>
          </cell>
          <cell r="AH60911">
            <v>1</v>
          </cell>
          <cell r="AI60911">
            <v>1</v>
          </cell>
          <cell r="AJ60911">
            <v>1</v>
          </cell>
          <cell r="AK60911">
            <v>1</v>
          </cell>
          <cell r="AL60911">
            <v>1</v>
          </cell>
          <cell r="AM60911" t="b">
            <v>0</v>
          </cell>
          <cell r="AN60911" t="b">
            <v>0</v>
          </cell>
          <cell r="AO60911" t="b">
            <v>0</v>
          </cell>
          <cell r="AP60911" t="b">
            <v>0</v>
          </cell>
          <cell r="AQ60911" t="b">
            <v>0</v>
          </cell>
          <cell r="AR60911" t="b">
            <v>0</v>
          </cell>
          <cell r="AS60911" t="b">
            <v>0</v>
          </cell>
          <cell r="AT60911" t="b">
            <v>0</v>
          </cell>
          <cell r="AU60911" t="b">
            <v>0</v>
          </cell>
          <cell r="AV60911" t="b">
            <v>0</v>
          </cell>
          <cell r="AW60911" t="b">
            <v>0</v>
          </cell>
        </row>
        <row r="60912">
          <cell r="S60912" t="str">
            <v>ELLWOOD PARK/MONUMENT</v>
          </cell>
          <cell r="AF60912">
            <v>0</v>
          </cell>
          <cell r="AG60912">
            <v>0</v>
          </cell>
          <cell r="AH60912">
            <v>0</v>
          </cell>
          <cell r="AI60912">
            <v>0</v>
          </cell>
          <cell r="AJ60912">
            <v>0</v>
          </cell>
          <cell r="AK60912">
            <v>0</v>
          </cell>
          <cell r="AL60912">
            <v>0</v>
          </cell>
          <cell r="AM60912" t="b">
            <v>0</v>
          </cell>
          <cell r="AN60912" t="b">
            <v>0</v>
          </cell>
          <cell r="AO60912" t="b">
            <v>0</v>
          </cell>
          <cell r="AP60912" t="b">
            <v>0</v>
          </cell>
          <cell r="AQ60912" t="b">
            <v>0</v>
          </cell>
          <cell r="AR60912" t="b">
            <v>0</v>
          </cell>
          <cell r="AS60912" t="b">
            <v>0</v>
          </cell>
          <cell r="AT60912" t="b">
            <v>0</v>
          </cell>
          <cell r="AU60912" t="b">
            <v>0</v>
          </cell>
          <cell r="AV60912" t="b">
            <v>0</v>
          </cell>
          <cell r="AW60912" t="b">
            <v>0</v>
          </cell>
        </row>
        <row r="60913">
          <cell r="S60913" t="str">
            <v>SHIPLEY HILL</v>
          </cell>
          <cell r="AF60913">
            <v>1</v>
          </cell>
          <cell r="AG60913">
            <v>1</v>
          </cell>
          <cell r="AH60913">
            <v>1</v>
          </cell>
          <cell r="AI60913">
            <v>1</v>
          </cell>
          <cell r="AJ60913">
            <v>1</v>
          </cell>
          <cell r="AK60913">
            <v>1</v>
          </cell>
          <cell r="AL60913">
            <v>1</v>
          </cell>
          <cell r="AM60913" t="b">
            <v>0</v>
          </cell>
          <cell r="AN60913" t="b">
            <v>0</v>
          </cell>
          <cell r="AO60913" t="b">
            <v>0</v>
          </cell>
          <cell r="AP60913" t="b">
            <v>0</v>
          </cell>
          <cell r="AQ60913" t="b">
            <v>0</v>
          </cell>
          <cell r="AR60913" t="b">
            <v>0</v>
          </cell>
          <cell r="AS60913" t="b">
            <v>0</v>
          </cell>
          <cell r="AT60913" t="b">
            <v>0</v>
          </cell>
          <cell r="AU60913" t="b">
            <v>0</v>
          </cell>
          <cell r="AV60913" t="b">
            <v>0</v>
          </cell>
          <cell r="AW60913" t="b">
            <v>0</v>
          </cell>
        </row>
        <row r="60914">
          <cell r="S60914" t="str">
            <v>CENTRAL PARK HEIGHTS</v>
          </cell>
          <cell r="AF60914">
            <v>1</v>
          </cell>
          <cell r="AG60914">
            <v>1</v>
          </cell>
          <cell r="AH60914">
            <v>1</v>
          </cell>
          <cell r="AI60914">
            <v>1</v>
          </cell>
          <cell r="AJ60914">
            <v>1</v>
          </cell>
          <cell r="AK60914">
            <v>1</v>
          </cell>
          <cell r="AL60914">
            <v>1</v>
          </cell>
          <cell r="AM60914" t="b">
            <v>0</v>
          </cell>
          <cell r="AN60914" t="b">
            <v>0</v>
          </cell>
          <cell r="AO60914" t="b">
            <v>0</v>
          </cell>
          <cell r="AP60914" t="b">
            <v>0</v>
          </cell>
          <cell r="AQ60914" t="b">
            <v>0</v>
          </cell>
          <cell r="AR60914" t="b">
            <v>0</v>
          </cell>
          <cell r="AS60914" t="b">
            <v>0</v>
          </cell>
          <cell r="AT60914" t="b">
            <v>0</v>
          </cell>
          <cell r="AU60914" t="b">
            <v>0</v>
          </cell>
          <cell r="AV60914" t="b">
            <v>0</v>
          </cell>
          <cell r="AW60914" t="b">
            <v>0</v>
          </cell>
        </row>
        <row r="60915">
          <cell r="S60915" t="str">
            <v>CENTRAL PARK HEIGHTS</v>
          </cell>
          <cell r="AF60915">
            <v>0</v>
          </cell>
          <cell r="AG60915">
            <v>0</v>
          </cell>
          <cell r="AH60915">
            <v>0</v>
          </cell>
          <cell r="AI60915">
            <v>0</v>
          </cell>
          <cell r="AJ60915">
            <v>0</v>
          </cell>
          <cell r="AK60915">
            <v>0</v>
          </cell>
          <cell r="AL60915">
            <v>0</v>
          </cell>
          <cell r="AM60915" t="b">
            <v>0</v>
          </cell>
          <cell r="AN60915" t="b">
            <v>0</v>
          </cell>
          <cell r="AO60915" t="b">
            <v>0</v>
          </cell>
          <cell r="AP60915" t="b">
            <v>0</v>
          </cell>
          <cell r="AQ60915" t="b">
            <v>0</v>
          </cell>
          <cell r="AR60915" t="b">
            <v>0</v>
          </cell>
          <cell r="AS60915" t="b">
            <v>0</v>
          </cell>
          <cell r="AT60915" t="b">
            <v>0</v>
          </cell>
          <cell r="AU60915" t="b">
            <v>0</v>
          </cell>
          <cell r="AV60915" t="b">
            <v>0</v>
          </cell>
          <cell r="AW60915" t="b">
            <v>0</v>
          </cell>
        </row>
        <row r="60916">
          <cell r="S60916" t="str">
            <v>IDLEWOOD</v>
          </cell>
          <cell r="AF60916">
            <v>1</v>
          </cell>
          <cell r="AG60916">
            <v>1</v>
          </cell>
          <cell r="AH60916">
            <v>1</v>
          </cell>
          <cell r="AI60916">
            <v>1</v>
          </cell>
          <cell r="AJ60916">
            <v>1</v>
          </cell>
          <cell r="AK60916">
            <v>1</v>
          </cell>
          <cell r="AL60916">
            <v>1</v>
          </cell>
          <cell r="AM60916" t="b">
            <v>0</v>
          </cell>
          <cell r="AN60916" t="b">
            <v>0</v>
          </cell>
          <cell r="AO60916" t="b">
            <v>0</v>
          </cell>
          <cell r="AP60916" t="b">
            <v>0</v>
          </cell>
          <cell r="AQ60916" t="b">
            <v>0</v>
          </cell>
          <cell r="AR60916" t="b">
            <v>0</v>
          </cell>
          <cell r="AS60916" t="b">
            <v>0</v>
          </cell>
          <cell r="AT60916" t="b">
            <v>0</v>
          </cell>
          <cell r="AU60916" t="b">
            <v>0</v>
          </cell>
          <cell r="AV60916" t="b">
            <v>0</v>
          </cell>
          <cell r="AW60916" t="b">
            <v>0</v>
          </cell>
        </row>
        <row r="60917">
          <cell r="S60917" t="str">
            <v>MORRELL PARK</v>
          </cell>
          <cell r="AF60917">
            <v>0</v>
          </cell>
          <cell r="AG60917">
            <v>0</v>
          </cell>
          <cell r="AH60917">
            <v>0</v>
          </cell>
          <cell r="AI60917">
            <v>0</v>
          </cell>
          <cell r="AJ60917">
            <v>0</v>
          </cell>
          <cell r="AK60917">
            <v>0</v>
          </cell>
          <cell r="AL60917">
            <v>1</v>
          </cell>
          <cell r="AM60917" t="b">
            <v>0</v>
          </cell>
          <cell r="AN60917" t="b">
            <v>0</v>
          </cell>
          <cell r="AO60917" t="b">
            <v>0</v>
          </cell>
          <cell r="AP60917" t="b">
            <v>0</v>
          </cell>
          <cell r="AQ60917" t="b">
            <v>0</v>
          </cell>
          <cell r="AR60917" t="b">
            <v>0</v>
          </cell>
          <cell r="AS60917" t="b">
            <v>0</v>
          </cell>
          <cell r="AT60917" t="b">
            <v>0</v>
          </cell>
          <cell r="AU60917" t="b">
            <v>0</v>
          </cell>
          <cell r="AV60917" t="b">
            <v>0</v>
          </cell>
          <cell r="AW60917" t="b">
            <v>0</v>
          </cell>
        </row>
        <row r="60918">
          <cell r="S60918" t="str">
            <v>SANDTOWN-WINCHESTER</v>
          </cell>
          <cell r="AF60918">
            <v>0</v>
          </cell>
          <cell r="AG60918">
            <v>0</v>
          </cell>
          <cell r="AH60918">
            <v>0</v>
          </cell>
          <cell r="AI60918">
            <v>0</v>
          </cell>
          <cell r="AJ60918">
            <v>0</v>
          </cell>
          <cell r="AK60918">
            <v>0</v>
          </cell>
          <cell r="AL60918">
            <v>0</v>
          </cell>
          <cell r="AM60918" t="b">
            <v>0</v>
          </cell>
          <cell r="AN60918" t="b">
            <v>0</v>
          </cell>
          <cell r="AO60918" t="b">
            <v>0</v>
          </cell>
          <cell r="AP60918" t="b">
            <v>0</v>
          </cell>
          <cell r="AQ60918" t="b">
            <v>0</v>
          </cell>
          <cell r="AR60918" t="b">
            <v>0</v>
          </cell>
          <cell r="AS60918" t="b">
            <v>0</v>
          </cell>
          <cell r="AT60918" t="b">
            <v>0</v>
          </cell>
          <cell r="AU60918" t="b">
            <v>0</v>
          </cell>
          <cell r="AV60918" t="b">
            <v>0</v>
          </cell>
          <cell r="AW60918" t="b">
            <v>0</v>
          </cell>
        </row>
        <row r="60919">
          <cell r="S60919" t="str">
            <v>BOOTH-BOYD</v>
          </cell>
          <cell r="AF60919">
            <v>1</v>
          </cell>
          <cell r="AG60919">
            <v>1</v>
          </cell>
          <cell r="AH60919">
            <v>1</v>
          </cell>
          <cell r="AI60919">
            <v>1</v>
          </cell>
          <cell r="AJ60919">
            <v>1</v>
          </cell>
          <cell r="AK60919">
            <v>1</v>
          </cell>
          <cell r="AL60919">
            <v>1</v>
          </cell>
          <cell r="AM60919" t="b">
            <v>0</v>
          </cell>
          <cell r="AN60919" t="b">
            <v>0</v>
          </cell>
          <cell r="AO60919" t="b">
            <v>0</v>
          </cell>
          <cell r="AP60919" t="b">
            <v>0</v>
          </cell>
          <cell r="AQ60919" t="b">
            <v>0</v>
          </cell>
          <cell r="AR60919" t="b">
            <v>0</v>
          </cell>
          <cell r="AS60919" t="b">
            <v>0</v>
          </cell>
          <cell r="AT60919" t="b">
            <v>0</v>
          </cell>
          <cell r="AU60919" t="b">
            <v>0</v>
          </cell>
          <cell r="AV60919" t="b">
            <v>0</v>
          </cell>
          <cell r="AW60919" t="b">
            <v>0</v>
          </cell>
        </row>
        <row r="60920">
          <cell r="S60920" t="str">
            <v>JOHNSTON SQUARE</v>
          </cell>
          <cell r="AF60920">
            <v>1</v>
          </cell>
          <cell r="AG60920">
            <v>1</v>
          </cell>
          <cell r="AH60920">
            <v>1</v>
          </cell>
          <cell r="AI60920">
            <v>1</v>
          </cell>
          <cell r="AJ60920">
            <v>1</v>
          </cell>
          <cell r="AK60920">
            <v>1</v>
          </cell>
          <cell r="AL60920">
            <v>1</v>
          </cell>
          <cell r="AM60920" t="b">
            <v>0</v>
          </cell>
          <cell r="AN60920" t="b">
            <v>0</v>
          </cell>
          <cell r="AO60920" t="b">
            <v>0</v>
          </cell>
          <cell r="AP60920" t="b">
            <v>0</v>
          </cell>
          <cell r="AQ60920" t="b">
            <v>0</v>
          </cell>
          <cell r="AR60920" t="b">
            <v>0</v>
          </cell>
          <cell r="AS60920" t="b">
            <v>0</v>
          </cell>
          <cell r="AT60920" t="b">
            <v>0</v>
          </cell>
          <cell r="AU60920" t="b">
            <v>0</v>
          </cell>
          <cell r="AV60920" t="b">
            <v>0</v>
          </cell>
          <cell r="AW60920" t="b">
            <v>0</v>
          </cell>
        </row>
        <row r="60921">
          <cell r="S60921" t="str">
            <v>MIDDLE EAST</v>
          </cell>
          <cell r="AF60921">
            <v>0</v>
          </cell>
          <cell r="AG60921">
            <v>0</v>
          </cell>
          <cell r="AH60921">
            <v>0</v>
          </cell>
          <cell r="AI60921">
            <v>0</v>
          </cell>
          <cell r="AJ60921">
            <v>0</v>
          </cell>
          <cell r="AK60921">
            <v>0</v>
          </cell>
          <cell r="AL60921">
            <v>1</v>
          </cell>
          <cell r="AM60921" t="b">
            <v>0</v>
          </cell>
          <cell r="AN60921" t="b">
            <v>0</v>
          </cell>
          <cell r="AO60921" t="b">
            <v>0</v>
          </cell>
          <cell r="AP60921" t="b">
            <v>0</v>
          </cell>
          <cell r="AQ60921" t="b">
            <v>0</v>
          </cell>
          <cell r="AR60921" t="b">
            <v>0</v>
          </cell>
          <cell r="AS60921" t="b">
            <v>0</v>
          </cell>
          <cell r="AT60921" t="b">
            <v>0</v>
          </cell>
          <cell r="AU60921" t="b">
            <v>0</v>
          </cell>
          <cell r="AV60921" t="b">
            <v>0</v>
          </cell>
          <cell r="AW60921" t="b">
            <v>0</v>
          </cell>
        </row>
        <row r="60922">
          <cell r="S60922" t="str">
            <v>ROSEMONT</v>
          </cell>
          <cell r="AF60922">
            <v>0</v>
          </cell>
          <cell r="AG60922">
            <v>0</v>
          </cell>
          <cell r="AH60922">
            <v>1</v>
          </cell>
          <cell r="AI60922">
            <v>1</v>
          </cell>
          <cell r="AJ60922">
            <v>1</v>
          </cell>
          <cell r="AK60922">
            <v>1</v>
          </cell>
          <cell r="AL60922">
            <v>1</v>
          </cell>
          <cell r="AM60922" t="b">
            <v>0</v>
          </cell>
          <cell r="AN60922" t="b">
            <v>0</v>
          </cell>
          <cell r="AO60922" t="b">
            <v>0</v>
          </cell>
          <cell r="AP60922" t="b">
            <v>0</v>
          </cell>
          <cell r="AQ60922" t="b">
            <v>0</v>
          </cell>
          <cell r="AR60922" t="b">
            <v>0</v>
          </cell>
          <cell r="AS60922" t="b">
            <v>0</v>
          </cell>
          <cell r="AT60922" t="b">
            <v>0</v>
          </cell>
          <cell r="AU60922" t="b">
            <v>0</v>
          </cell>
          <cell r="AV60922" t="b">
            <v>0</v>
          </cell>
          <cell r="AW60922" t="b">
            <v>0</v>
          </cell>
        </row>
        <row r="60923">
          <cell r="S60923" t="str">
            <v>REMINGTON</v>
          </cell>
          <cell r="AF60923">
            <v>0</v>
          </cell>
          <cell r="AG60923">
            <v>0</v>
          </cell>
          <cell r="AH60923">
            <v>0</v>
          </cell>
          <cell r="AI60923">
            <v>0</v>
          </cell>
          <cell r="AJ60923">
            <v>0</v>
          </cell>
          <cell r="AK60923">
            <v>0</v>
          </cell>
          <cell r="AL60923">
            <v>1</v>
          </cell>
          <cell r="AM60923" t="b">
            <v>0</v>
          </cell>
          <cell r="AN60923" t="b">
            <v>0</v>
          </cell>
          <cell r="AO60923" t="b">
            <v>0</v>
          </cell>
          <cell r="AP60923" t="b">
            <v>0</v>
          </cell>
          <cell r="AQ60923" t="b">
            <v>0</v>
          </cell>
          <cell r="AR60923" t="b">
            <v>0</v>
          </cell>
          <cell r="AS60923" t="b">
            <v>0</v>
          </cell>
          <cell r="AT60923" t="b">
            <v>0</v>
          </cell>
          <cell r="AU60923" t="b">
            <v>0</v>
          </cell>
          <cell r="AV60923" t="b">
            <v>0</v>
          </cell>
          <cell r="AW60923" t="b">
            <v>0</v>
          </cell>
        </row>
        <row r="60924">
          <cell r="S60924" t="str">
            <v>BARCLAY</v>
          </cell>
          <cell r="AF60924">
            <v>0</v>
          </cell>
          <cell r="AG60924">
            <v>0</v>
          </cell>
          <cell r="AH60924">
            <v>0</v>
          </cell>
          <cell r="AI60924">
            <v>0</v>
          </cell>
          <cell r="AJ60924">
            <v>0</v>
          </cell>
          <cell r="AK60924">
            <v>0</v>
          </cell>
          <cell r="AL60924">
            <v>1</v>
          </cell>
          <cell r="AM60924" t="b">
            <v>0</v>
          </cell>
          <cell r="AN60924" t="b">
            <v>0</v>
          </cell>
          <cell r="AO60924" t="b">
            <v>0</v>
          </cell>
          <cell r="AP60924" t="b">
            <v>0</v>
          </cell>
          <cell r="AQ60924" t="b">
            <v>0</v>
          </cell>
          <cell r="AR60924" t="b">
            <v>0</v>
          </cell>
          <cell r="AS60924" t="b">
            <v>0</v>
          </cell>
          <cell r="AT60924" t="b">
            <v>0</v>
          </cell>
          <cell r="AU60924" t="b">
            <v>0</v>
          </cell>
          <cell r="AV60924" t="b">
            <v>0</v>
          </cell>
          <cell r="AW60924" t="b">
            <v>0</v>
          </cell>
        </row>
        <row r="60925">
          <cell r="S60925" t="str">
            <v>BELAIR-EDISON</v>
          </cell>
          <cell r="AF60925">
            <v>0</v>
          </cell>
          <cell r="AG60925">
            <v>0</v>
          </cell>
          <cell r="AH60925">
            <v>0</v>
          </cell>
          <cell r="AI60925">
            <v>0</v>
          </cell>
          <cell r="AJ60925">
            <v>0</v>
          </cell>
          <cell r="AK60925">
            <v>0</v>
          </cell>
          <cell r="AL60925">
            <v>1</v>
          </cell>
          <cell r="AM60925" t="b">
            <v>0</v>
          </cell>
          <cell r="AN60925" t="b">
            <v>0</v>
          </cell>
          <cell r="AO60925" t="b">
            <v>0</v>
          </cell>
          <cell r="AP60925" t="b">
            <v>0</v>
          </cell>
          <cell r="AQ60925" t="b">
            <v>0</v>
          </cell>
          <cell r="AR60925" t="b">
            <v>0</v>
          </cell>
          <cell r="AS60925" t="b">
            <v>0</v>
          </cell>
          <cell r="AT60925" t="b">
            <v>0</v>
          </cell>
          <cell r="AU60925" t="b">
            <v>0</v>
          </cell>
          <cell r="AV60925" t="b">
            <v>0</v>
          </cell>
          <cell r="AW60925" t="b">
            <v>0</v>
          </cell>
        </row>
        <row r="60926">
          <cell r="S60926" t="str">
            <v>BELAIR-EDISON</v>
          </cell>
          <cell r="AF60926">
            <v>1</v>
          </cell>
          <cell r="AG60926">
            <v>1</v>
          </cell>
          <cell r="AH60926">
            <v>1</v>
          </cell>
          <cell r="AI60926">
            <v>1</v>
          </cell>
          <cell r="AJ60926">
            <v>1</v>
          </cell>
          <cell r="AK60926">
            <v>1</v>
          </cell>
          <cell r="AL60926">
            <v>1</v>
          </cell>
          <cell r="AM60926" t="b">
            <v>0</v>
          </cell>
          <cell r="AN60926" t="b">
            <v>0</v>
          </cell>
          <cell r="AO60926" t="b">
            <v>0</v>
          </cell>
          <cell r="AP60926" t="b">
            <v>0</v>
          </cell>
          <cell r="AQ60926" t="b">
            <v>0</v>
          </cell>
          <cell r="AR60926" t="b">
            <v>0</v>
          </cell>
          <cell r="AS60926" t="b">
            <v>0</v>
          </cell>
          <cell r="AT60926" t="b">
            <v>0</v>
          </cell>
          <cell r="AU60926" t="b">
            <v>0</v>
          </cell>
          <cell r="AV60926" t="b">
            <v>0</v>
          </cell>
          <cell r="AW60926" t="b">
            <v>0</v>
          </cell>
        </row>
        <row r="60927">
          <cell r="S60927" t="str">
            <v>COLDSTREAM HOMESTEAD MONTEBELL</v>
          </cell>
          <cell r="AF60927">
            <v>0</v>
          </cell>
          <cell r="AG60927">
            <v>0</v>
          </cell>
          <cell r="AH60927">
            <v>0</v>
          </cell>
          <cell r="AI60927">
            <v>0</v>
          </cell>
          <cell r="AJ60927">
            <v>0</v>
          </cell>
          <cell r="AK60927">
            <v>1</v>
          </cell>
          <cell r="AL60927">
            <v>1</v>
          </cell>
          <cell r="AM60927" t="b">
            <v>0</v>
          </cell>
          <cell r="AN60927" t="b">
            <v>0</v>
          </cell>
          <cell r="AO60927" t="b">
            <v>0</v>
          </cell>
          <cell r="AP60927" t="b">
            <v>0</v>
          </cell>
          <cell r="AQ60927" t="b">
            <v>0</v>
          </cell>
          <cell r="AR60927" t="b">
            <v>0</v>
          </cell>
          <cell r="AS60927" t="b">
            <v>0</v>
          </cell>
          <cell r="AT60927" t="b">
            <v>0</v>
          </cell>
          <cell r="AU60927" t="b">
            <v>0</v>
          </cell>
          <cell r="AV60927" t="b">
            <v>0</v>
          </cell>
          <cell r="AW60927" t="b">
            <v>0</v>
          </cell>
        </row>
        <row r="60928">
          <cell r="S60928" t="str">
            <v>GRACELAND PARK</v>
          </cell>
          <cell r="AF60928">
            <v>0</v>
          </cell>
          <cell r="AG60928">
            <v>0</v>
          </cell>
          <cell r="AH60928">
            <v>0</v>
          </cell>
          <cell r="AI60928">
            <v>0</v>
          </cell>
          <cell r="AJ60928">
            <v>0</v>
          </cell>
          <cell r="AK60928">
            <v>1</v>
          </cell>
          <cell r="AL60928">
            <v>1</v>
          </cell>
          <cell r="AM60928" t="b">
            <v>0</v>
          </cell>
          <cell r="AN60928" t="b">
            <v>0</v>
          </cell>
          <cell r="AO60928" t="b">
            <v>0</v>
          </cell>
          <cell r="AP60928" t="b">
            <v>0</v>
          </cell>
          <cell r="AQ60928" t="b">
            <v>0</v>
          </cell>
          <cell r="AR60928" t="b">
            <v>0</v>
          </cell>
          <cell r="AS60928" t="b">
            <v>0</v>
          </cell>
          <cell r="AT60928" t="b">
            <v>0</v>
          </cell>
          <cell r="AU60928" t="b">
            <v>0</v>
          </cell>
          <cell r="AV60928" t="b">
            <v>0</v>
          </cell>
          <cell r="AW60928" t="b">
            <v>0</v>
          </cell>
        </row>
        <row r="60929">
          <cell r="S60929" t="str">
            <v>CARROLLTON RIDGE</v>
          </cell>
          <cell r="AF60929">
            <v>1</v>
          </cell>
          <cell r="AG60929">
            <v>1</v>
          </cell>
          <cell r="AH60929">
            <v>1</v>
          </cell>
          <cell r="AI60929">
            <v>1</v>
          </cell>
          <cell r="AJ60929">
            <v>1</v>
          </cell>
          <cell r="AK60929">
            <v>1</v>
          </cell>
          <cell r="AL60929">
            <v>1</v>
          </cell>
          <cell r="AM60929" t="b">
            <v>0</v>
          </cell>
          <cell r="AN60929" t="b">
            <v>0</v>
          </cell>
          <cell r="AO60929" t="b">
            <v>0</v>
          </cell>
          <cell r="AP60929" t="b">
            <v>0</v>
          </cell>
          <cell r="AQ60929" t="b">
            <v>0</v>
          </cell>
          <cell r="AR60929" t="b">
            <v>0</v>
          </cell>
          <cell r="AS60929" t="b">
            <v>0</v>
          </cell>
          <cell r="AT60929" t="b">
            <v>0</v>
          </cell>
          <cell r="AU60929" t="b">
            <v>0</v>
          </cell>
          <cell r="AV60929" t="b">
            <v>0</v>
          </cell>
          <cell r="AW60929" t="b">
            <v>0</v>
          </cell>
        </row>
        <row r="60930">
          <cell r="S60930" t="str">
            <v>UPTON</v>
          </cell>
          <cell r="AF60930">
            <v>1</v>
          </cell>
          <cell r="AG60930">
            <v>1</v>
          </cell>
          <cell r="AH60930">
            <v>1</v>
          </cell>
          <cell r="AI60930">
            <v>1</v>
          </cell>
          <cell r="AJ60930">
            <v>1</v>
          </cell>
          <cell r="AK60930">
            <v>1</v>
          </cell>
          <cell r="AL60930">
            <v>1</v>
          </cell>
          <cell r="AM60930" t="b">
            <v>0</v>
          </cell>
          <cell r="AN60930" t="b">
            <v>0</v>
          </cell>
          <cell r="AO60930" t="b">
            <v>0</v>
          </cell>
          <cell r="AP60930" t="b">
            <v>0</v>
          </cell>
          <cell r="AQ60930" t="b">
            <v>0</v>
          </cell>
          <cell r="AR60930" t="b">
            <v>0</v>
          </cell>
          <cell r="AS60930" t="b">
            <v>0</v>
          </cell>
          <cell r="AT60930" t="b">
            <v>0</v>
          </cell>
          <cell r="AU60930" t="b">
            <v>0</v>
          </cell>
          <cell r="AV60930" t="b">
            <v>0</v>
          </cell>
          <cell r="AW60930" t="b">
            <v>0</v>
          </cell>
        </row>
        <row r="60931">
          <cell r="S60931" t="str">
            <v>JOHNSTON SQUARE</v>
          </cell>
          <cell r="AF60931">
            <v>0</v>
          </cell>
          <cell r="AG60931">
            <v>0</v>
          </cell>
          <cell r="AH60931">
            <v>0</v>
          </cell>
          <cell r="AI60931">
            <v>0</v>
          </cell>
          <cell r="AJ60931">
            <v>1</v>
          </cell>
          <cell r="AK60931">
            <v>1</v>
          </cell>
          <cell r="AL60931">
            <v>1</v>
          </cell>
          <cell r="AM60931" t="b">
            <v>0</v>
          </cell>
          <cell r="AN60931" t="b">
            <v>0</v>
          </cell>
          <cell r="AO60931" t="b">
            <v>0</v>
          </cell>
          <cell r="AP60931" t="b">
            <v>0</v>
          </cell>
          <cell r="AQ60931" t="b">
            <v>0</v>
          </cell>
          <cell r="AR60931" t="b">
            <v>0</v>
          </cell>
          <cell r="AS60931" t="b">
            <v>0</v>
          </cell>
          <cell r="AT60931" t="b">
            <v>0</v>
          </cell>
          <cell r="AU60931" t="b">
            <v>0</v>
          </cell>
          <cell r="AV60931" t="b">
            <v>0</v>
          </cell>
          <cell r="AW60931" t="b">
            <v>0</v>
          </cell>
        </row>
        <row r="60932">
          <cell r="S60932" t="str">
            <v>BROADWAY EAST</v>
          </cell>
          <cell r="AF60932">
            <v>0</v>
          </cell>
          <cell r="AG60932">
            <v>0</v>
          </cell>
          <cell r="AH60932">
            <v>0</v>
          </cell>
          <cell r="AI60932">
            <v>0</v>
          </cell>
          <cell r="AJ60932">
            <v>0</v>
          </cell>
          <cell r="AK60932">
            <v>1</v>
          </cell>
          <cell r="AL60932">
            <v>1</v>
          </cell>
          <cell r="AM60932" t="b">
            <v>0</v>
          </cell>
          <cell r="AN60932" t="b">
            <v>0</v>
          </cell>
          <cell r="AO60932" t="b">
            <v>0</v>
          </cell>
          <cell r="AP60932" t="b">
            <v>0</v>
          </cell>
          <cell r="AQ60932" t="b">
            <v>0</v>
          </cell>
          <cell r="AR60932" t="b">
            <v>0</v>
          </cell>
          <cell r="AS60932" t="b">
            <v>0</v>
          </cell>
          <cell r="AT60932" t="b">
            <v>0</v>
          </cell>
          <cell r="AU60932" t="b">
            <v>0</v>
          </cell>
          <cell r="AV60932" t="b">
            <v>0</v>
          </cell>
          <cell r="AW60932" t="b">
            <v>0</v>
          </cell>
        </row>
        <row r="60933">
          <cell r="S60933" t="str">
            <v>MIDDLE EAST</v>
          </cell>
          <cell r="AF60933">
            <v>0</v>
          </cell>
          <cell r="AG60933">
            <v>0</v>
          </cell>
          <cell r="AH60933">
            <v>0</v>
          </cell>
          <cell r="AI60933">
            <v>0</v>
          </cell>
          <cell r="AJ60933">
            <v>0</v>
          </cell>
          <cell r="AK60933">
            <v>0</v>
          </cell>
          <cell r="AL60933">
            <v>1</v>
          </cell>
          <cell r="AM60933" t="b">
            <v>0</v>
          </cell>
          <cell r="AN60933" t="b">
            <v>0</v>
          </cell>
          <cell r="AO60933" t="b">
            <v>0</v>
          </cell>
          <cell r="AP60933" t="b">
            <v>0</v>
          </cell>
          <cell r="AQ60933" t="b">
            <v>0</v>
          </cell>
          <cell r="AR60933" t="b">
            <v>0</v>
          </cell>
          <cell r="AS60933" t="b">
            <v>0</v>
          </cell>
          <cell r="AT60933" t="b">
            <v>0</v>
          </cell>
          <cell r="AU60933" t="b">
            <v>0</v>
          </cell>
          <cell r="AV60933" t="b">
            <v>0</v>
          </cell>
          <cell r="AW60933" t="b">
            <v>0</v>
          </cell>
        </row>
        <row r="60934">
          <cell r="S60934" t="str">
            <v>MIDDLE EAST</v>
          </cell>
          <cell r="AF60934">
            <v>0</v>
          </cell>
          <cell r="AG60934">
            <v>0</v>
          </cell>
          <cell r="AH60934">
            <v>0</v>
          </cell>
          <cell r="AI60934">
            <v>0</v>
          </cell>
          <cell r="AJ60934">
            <v>1</v>
          </cell>
          <cell r="AK60934">
            <v>1</v>
          </cell>
          <cell r="AL60934">
            <v>1</v>
          </cell>
          <cell r="AM60934" t="b">
            <v>0</v>
          </cell>
          <cell r="AN60934" t="b">
            <v>0</v>
          </cell>
          <cell r="AO60934" t="b">
            <v>0</v>
          </cell>
          <cell r="AP60934" t="b">
            <v>0</v>
          </cell>
          <cell r="AQ60934" t="b">
            <v>0</v>
          </cell>
          <cell r="AR60934" t="b">
            <v>0</v>
          </cell>
          <cell r="AS60934" t="b">
            <v>0</v>
          </cell>
          <cell r="AT60934" t="b">
            <v>0</v>
          </cell>
          <cell r="AU60934" t="b">
            <v>0</v>
          </cell>
          <cell r="AV60934" t="b">
            <v>0</v>
          </cell>
          <cell r="AW60934" t="b">
            <v>0</v>
          </cell>
        </row>
        <row r="60935">
          <cell r="S60935" t="str">
            <v>MCELDERRY PARK</v>
          </cell>
          <cell r="AF60935">
            <v>0</v>
          </cell>
          <cell r="AG60935">
            <v>0</v>
          </cell>
          <cell r="AH60935">
            <v>0</v>
          </cell>
          <cell r="AI60935">
            <v>0</v>
          </cell>
          <cell r="AJ60935">
            <v>0</v>
          </cell>
          <cell r="AK60935">
            <v>0</v>
          </cell>
          <cell r="AL60935">
            <v>0</v>
          </cell>
          <cell r="AM60935" t="b">
            <v>0</v>
          </cell>
          <cell r="AN60935" t="b">
            <v>0</v>
          </cell>
          <cell r="AO60935" t="b">
            <v>0</v>
          </cell>
          <cell r="AP60935" t="b">
            <v>0</v>
          </cell>
          <cell r="AQ60935" t="b">
            <v>0</v>
          </cell>
          <cell r="AR60935" t="b">
            <v>0</v>
          </cell>
          <cell r="AS60935" t="b">
            <v>0</v>
          </cell>
          <cell r="AT60935" t="b">
            <v>0</v>
          </cell>
          <cell r="AU60935" t="b">
            <v>0</v>
          </cell>
          <cell r="AV60935" t="b">
            <v>0</v>
          </cell>
          <cell r="AW60935" t="b">
            <v>0</v>
          </cell>
        </row>
        <row r="60936">
          <cell r="S60936" t="str">
            <v>CANTON</v>
          </cell>
          <cell r="AF60936">
            <v>0</v>
          </cell>
          <cell r="AG60936">
            <v>0</v>
          </cell>
          <cell r="AH60936">
            <v>0</v>
          </cell>
          <cell r="AI60936">
            <v>0</v>
          </cell>
          <cell r="AJ60936">
            <v>0</v>
          </cell>
          <cell r="AK60936">
            <v>0</v>
          </cell>
          <cell r="AL60936">
            <v>0</v>
          </cell>
          <cell r="AM60936" t="b">
            <v>0</v>
          </cell>
          <cell r="AN60936" t="b">
            <v>0</v>
          </cell>
          <cell r="AO60936" t="b">
            <v>0</v>
          </cell>
          <cell r="AP60936" t="b">
            <v>0</v>
          </cell>
          <cell r="AQ60936" t="b">
            <v>0</v>
          </cell>
          <cell r="AR60936" t="b">
            <v>0</v>
          </cell>
          <cell r="AS60936" t="b">
            <v>0</v>
          </cell>
          <cell r="AT60936" t="b">
            <v>0</v>
          </cell>
          <cell r="AU60936" t="b">
            <v>0</v>
          </cell>
          <cell r="AV60936" t="b">
            <v>0</v>
          </cell>
          <cell r="AW60936" t="b">
            <v>0</v>
          </cell>
        </row>
        <row r="60937">
          <cell r="S60937" t="str">
            <v>BELAIR-EDISON</v>
          </cell>
          <cell r="AF60937">
            <v>0</v>
          </cell>
          <cell r="AG60937">
            <v>0</v>
          </cell>
          <cell r="AH60937">
            <v>0</v>
          </cell>
          <cell r="AI60937">
            <v>0</v>
          </cell>
          <cell r="AJ60937">
            <v>0</v>
          </cell>
          <cell r="AK60937">
            <v>0</v>
          </cell>
          <cell r="AL60937">
            <v>1</v>
          </cell>
          <cell r="AM60937" t="b">
            <v>0</v>
          </cell>
          <cell r="AN60937" t="b">
            <v>0</v>
          </cell>
          <cell r="AO60937" t="b">
            <v>0</v>
          </cell>
          <cell r="AP60937" t="b">
            <v>0</v>
          </cell>
          <cell r="AQ60937" t="b">
            <v>0</v>
          </cell>
          <cell r="AR60937" t="b">
            <v>0</v>
          </cell>
          <cell r="AS60937" t="b">
            <v>0</v>
          </cell>
          <cell r="AT60937" t="b">
            <v>0</v>
          </cell>
          <cell r="AU60937" t="b">
            <v>0</v>
          </cell>
          <cell r="AV60937" t="b">
            <v>0</v>
          </cell>
          <cell r="AW60937" t="b">
            <v>0</v>
          </cell>
        </row>
        <row r="60938">
          <cell r="S60938" t="str">
            <v>LOCH RAVEN</v>
          </cell>
          <cell r="AF60938">
            <v>0</v>
          </cell>
          <cell r="AG60938">
            <v>0</v>
          </cell>
          <cell r="AH60938">
            <v>1</v>
          </cell>
          <cell r="AI60938">
            <v>1</v>
          </cell>
          <cell r="AJ60938">
            <v>1</v>
          </cell>
          <cell r="AK60938">
            <v>1</v>
          </cell>
          <cell r="AL60938">
            <v>1</v>
          </cell>
          <cell r="AM60938" t="b">
            <v>0</v>
          </cell>
          <cell r="AN60938" t="b">
            <v>0</v>
          </cell>
          <cell r="AO60938" t="b">
            <v>0</v>
          </cell>
          <cell r="AP60938" t="b">
            <v>0</v>
          </cell>
          <cell r="AQ60938" t="b">
            <v>0</v>
          </cell>
          <cell r="AR60938" t="b">
            <v>0</v>
          </cell>
          <cell r="AS60938" t="b">
            <v>0</v>
          </cell>
          <cell r="AT60938" t="b">
            <v>0</v>
          </cell>
          <cell r="AU60938" t="b">
            <v>0</v>
          </cell>
          <cell r="AV60938" t="b">
            <v>0</v>
          </cell>
          <cell r="AW60938" t="b">
            <v>0</v>
          </cell>
        </row>
        <row r="60939">
          <cell r="S60939" t="str">
            <v>BALTIMORE HIGHLANDS</v>
          </cell>
          <cell r="AF60939">
            <v>0</v>
          </cell>
          <cell r="AG60939">
            <v>0</v>
          </cell>
          <cell r="AH60939">
            <v>0</v>
          </cell>
          <cell r="AI60939">
            <v>0</v>
          </cell>
          <cell r="AJ60939">
            <v>0</v>
          </cell>
          <cell r="AK60939">
            <v>0</v>
          </cell>
          <cell r="AL60939">
            <v>0</v>
          </cell>
          <cell r="AM60939" t="b">
            <v>0</v>
          </cell>
          <cell r="AN60939" t="b">
            <v>0</v>
          </cell>
          <cell r="AO60939" t="b">
            <v>0</v>
          </cell>
          <cell r="AP60939" t="b">
            <v>0</v>
          </cell>
          <cell r="AQ60939" t="b">
            <v>0</v>
          </cell>
          <cell r="AR60939" t="b">
            <v>0</v>
          </cell>
          <cell r="AS60939" t="b">
            <v>0</v>
          </cell>
          <cell r="AT60939" t="b">
            <v>0</v>
          </cell>
          <cell r="AU60939" t="b">
            <v>0</v>
          </cell>
          <cell r="AV60939" t="b">
            <v>0</v>
          </cell>
          <cell r="AW60939" t="b">
            <v>0</v>
          </cell>
        </row>
        <row r="60940">
          <cell r="AF60940">
            <v>0</v>
          </cell>
          <cell r="AG60940">
            <v>0</v>
          </cell>
          <cell r="AH60940">
            <v>0</v>
          </cell>
          <cell r="AI60940">
            <v>0</v>
          </cell>
          <cell r="AJ60940">
            <v>0</v>
          </cell>
          <cell r="AK60940">
            <v>0</v>
          </cell>
          <cell r="AL60940">
            <v>0</v>
          </cell>
          <cell r="AM60940" t="b">
            <v>0</v>
          </cell>
          <cell r="AN60940" t="b">
            <v>0</v>
          </cell>
          <cell r="AO60940" t="b">
            <v>0</v>
          </cell>
          <cell r="AP60940" t="b">
            <v>0</v>
          </cell>
          <cell r="AQ60940" t="b">
            <v>0</v>
          </cell>
          <cell r="AR60940" t="b">
            <v>0</v>
          </cell>
          <cell r="AS60940" t="b">
            <v>0</v>
          </cell>
          <cell r="AT60940" t="b">
            <v>0</v>
          </cell>
          <cell r="AU60940" t="b">
            <v>0</v>
          </cell>
          <cell r="AV60940" t="b">
            <v>0</v>
          </cell>
          <cell r="AW60940" t="b">
            <v>0</v>
          </cell>
        </row>
        <row r="60941">
          <cell r="S60941" t="str">
            <v>BELAIR-EDISON</v>
          </cell>
          <cell r="AF60941">
            <v>0</v>
          </cell>
          <cell r="AG60941">
            <v>0</v>
          </cell>
          <cell r="AH60941">
            <v>0</v>
          </cell>
          <cell r="AI60941">
            <v>0</v>
          </cell>
          <cell r="AJ60941">
            <v>0</v>
          </cell>
          <cell r="AK60941">
            <v>0</v>
          </cell>
          <cell r="AL60941">
            <v>0</v>
          </cell>
          <cell r="AM60941" t="b">
            <v>0</v>
          </cell>
          <cell r="AN60941" t="b">
            <v>0</v>
          </cell>
          <cell r="AO60941" t="b">
            <v>0</v>
          </cell>
          <cell r="AP60941" t="b">
            <v>0</v>
          </cell>
          <cell r="AQ60941" t="b">
            <v>0</v>
          </cell>
          <cell r="AR60941" t="b">
            <v>0</v>
          </cell>
          <cell r="AS60941" t="b">
            <v>0</v>
          </cell>
          <cell r="AT60941" t="b">
            <v>0</v>
          </cell>
          <cell r="AU60941" t="b">
            <v>0</v>
          </cell>
          <cell r="AV60941" t="b">
            <v>0</v>
          </cell>
          <cell r="AW60941" t="b">
            <v>0</v>
          </cell>
        </row>
        <row r="60942">
          <cell r="S60942" t="str">
            <v>BELAIR-EDISON</v>
          </cell>
          <cell r="AF60942">
            <v>0</v>
          </cell>
          <cell r="AG60942">
            <v>0</v>
          </cell>
          <cell r="AH60942">
            <v>0</v>
          </cell>
          <cell r="AI60942">
            <v>0</v>
          </cell>
          <cell r="AJ60942">
            <v>0</v>
          </cell>
          <cell r="AK60942">
            <v>0</v>
          </cell>
          <cell r="AL60942">
            <v>0</v>
          </cell>
          <cell r="AM60942" t="b">
            <v>0</v>
          </cell>
          <cell r="AN60942" t="b">
            <v>0</v>
          </cell>
          <cell r="AO60942" t="b">
            <v>0</v>
          </cell>
          <cell r="AP60942" t="b">
            <v>0</v>
          </cell>
          <cell r="AQ60942" t="b">
            <v>0</v>
          </cell>
          <cell r="AR60942" t="b">
            <v>0</v>
          </cell>
          <cell r="AS60942" t="b">
            <v>0</v>
          </cell>
          <cell r="AT60942" t="b">
            <v>0</v>
          </cell>
          <cell r="AU60942" t="b">
            <v>0</v>
          </cell>
          <cell r="AV60942" t="b">
            <v>0</v>
          </cell>
          <cell r="AW60942" t="b">
            <v>0</v>
          </cell>
        </row>
        <row r="60943">
          <cell r="S60943" t="str">
            <v>BELAIR-EDISON</v>
          </cell>
          <cell r="AF60943">
            <v>0</v>
          </cell>
          <cell r="AG60943">
            <v>0</v>
          </cell>
          <cell r="AH60943">
            <v>0</v>
          </cell>
          <cell r="AI60943">
            <v>0</v>
          </cell>
          <cell r="AJ60943">
            <v>0</v>
          </cell>
          <cell r="AK60943">
            <v>0</v>
          </cell>
          <cell r="AL60943">
            <v>0</v>
          </cell>
          <cell r="AM60943" t="b">
            <v>0</v>
          </cell>
          <cell r="AN60943" t="b">
            <v>0</v>
          </cell>
          <cell r="AO60943" t="b">
            <v>0</v>
          </cell>
          <cell r="AP60943" t="b">
            <v>0</v>
          </cell>
          <cell r="AQ60943" t="b">
            <v>0</v>
          </cell>
          <cell r="AR60943" t="b">
            <v>0</v>
          </cell>
          <cell r="AS60943" t="b">
            <v>0</v>
          </cell>
          <cell r="AT60943" t="b">
            <v>0</v>
          </cell>
          <cell r="AU60943" t="b">
            <v>0</v>
          </cell>
          <cell r="AV60943" t="b">
            <v>0</v>
          </cell>
          <cell r="AW60943" t="b">
            <v>0</v>
          </cell>
        </row>
        <row r="60944">
          <cell r="S60944" t="str">
            <v>ROLAND PARK</v>
          </cell>
          <cell r="AF60944">
            <v>1</v>
          </cell>
          <cell r="AG60944">
            <v>1</v>
          </cell>
          <cell r="AH60944">
            <v>1</v>
          </cell>
          <cell r="AI60944">
            <v>1</v>
          </cell>
          <cell r="AJ60944">
            <v>1</v>
          </cell>
          <cell r="AK60944">
            <v>1</v>
          </cell>
          <cell r="AL60944">
            <v>1</v>
          </cell>
          <cell r="AM60944" t="b">
            <v>0</v>
          </cell>
          <cell r="AN60944" t="b">
            <v>0</v>
          </cell>
          <cell r="AO60944" t="b">
            <v>0</v>
          </cell>
          <cell r="AP60944" t="b">
            <v>0</v>
          </cell>
          <cell r="AQ60944" t="b">
            <v>0</v>
          </cell>
          <cell r="AR60944" t="b">
            <v>0</v>
          </cell>
          <cell r="AS60944" t="b">
            <v>0</v>
          </cell>
          <cell r="AT60944" t="b">
            <v>0</v>
          </cell>
          <cell r="AU60944" t="b">
            <v>0</v>
          </cell>
          <cell r="AV60944" t="b">
            <v>0</v>
          </cell>
          <cell r="AW60944" t="b">
            <v>0</v>
          </cell>
        </row>
        <row r="60945">
          <cell r="S60945" t="str">
            <v>RADNOR-WINSTON</v>
          </cell>
          <cell r="AF60945">
            <v>0</v>
          </cell>
          <cell r="AG60945">
            <v>0</v>
          </cell>
          <cell r="AH60945">
            <v>0</v>
          </cell>
          <cell r="AI60945">
            <v>0</v>
          </cell>
          <cell r="AJ60945">
            <v>1</v>
          </cell>
          <cell r="AK60945">
            <v>1</v>
          </cell>
          <cell r="AL60945">
            <v>1</v>
          </cell>
          <cell r="AM60945" t="b">
            <v>0</v>
          </cell>
          <cell r="AN60945" t="b">
            <v>0</v>
          </cell>
          <cell r="AO60945" t="b">
            <v>0</v>
          </cell>
          <cell r="AP60945" t="b">
            <v>0</v>
          </cell>
          <cell r="AQ60945" t="b">
            <v>0</v>
          </cell>
          <cell r="AR60945" t="b">
            <v>0</v>
          </cell>
          <cell r="AS60945" t="b">
            <v>0</v>
          </cell>
          <cell r="AT60945" t="b">
            <v>0</v>
          </cell>
          <cell r="AU60945" t="b">
            <v>0</v>
          </cell>
          <cell r="AV60945" t="b">
            <v>0</v>
          </cell>
          <cell r="AW60945" t="b">
            <v>0</v>
          </cell>
        </row>
        <row r="60946">
          <cell r="S60946" t="str">
            <v>MID-GOVANS</v>
          </cell>
          <cell r="AF60946">
            <v>0</v>
          </cell>
          <cell r="AG60946">
            <v>0</v>
          </cell>
          <cell r="AH60946">
            <v>0</v>
          </cell>
          <cell r="AI60946">
            <v>0</v>
          </cell>
          <cell r="AJ60946">
            <v>0</v>
          </cell>
          <cell r="AK60946">
            <v>0</v>
          </cell>
          <cell r="AL60946">
            <v>1</v>
          </cell>
          <cell r="AM60946" t="b">
            <v>0</v>
          </cell>
          <cell r="AN60946" t="b">
            <v>0</v>
          </cell>
          <cell r="AO60946" t="b">
            <v>0</v>
          </cell>
          <cell r="AP60946" t="b">
            <v>0</v>
          </cell>
          <cell r="AQ60946" t="b">
            <v>0</v>
          </cell>
          <cell r="AR60946" t="b">
            <v>0</v>
          </cell>
          <cell r="AS60946" t="b">
            <v>0</v>
          </cell>
          <cell r="AT60946" t="b">
            <v>0</v>
          </cell>
          <cell r="AU60946" t="b">
            <v>0</v>
          </cell>
          <cell r="AV60946" t="b">
            <v>0</v>
          </cell>
          <cell r="AW60946" t="b">
            <v>0</v>
          </cell>
        </row>
        <row r="60947">
          <cell r="S60947" t="str">
            <v>CAMERON VILLAGE</v>
          </cell>
          <cell r="AF60947">
            <v>0</v>
          </cell>
          <cell r="AG60947">
            <v>0</v>
          </cell>
          <cell r="AH60947">
            <v>0</v>
          </cell>
          <cell r="AI60947">
            <v>0</v>
          </cell>
          <cell r="AJ60947">
            <v>0</v>
          </cell>
          <cell r="AK60947">
            <v>0</v>
          </cell>
          <cell r="AL60947">
            <v>0</v>
          </cell>
          <cell r="AM60947" t="b">
            <v>0</v>
          </cell>
          <cell r="AN60947" t="b">
            <v>0</v>
          </cell>
          <cell r="AO60947" t="b">
            <v>0</v>
          </cell>
          <cell r="AP60947" t="b">
            <v>0</v>
          </cell>
          <cell r="AQ60947" t="b">
            <v>0</v>
          </cell>
          <cell r="AR60947" t="b">
            <v>0</v>
          </cell>
          <cell r="AS60947" t="b">
            <v>0</v>
          </cell>
          <cell r="AT60947" t="b">
            <v>0</v>
          </cell>
          <cell r="AU60947" t="b">
            <v>0</v>
          </cell>
          <cell r="AV60947" t="b">
            <v>0</v>
          </cell>
          <cell r="AW60947" t="b">
            <v>0</v>
          </cell>
        </row>
        <row r="60948">
          <cell r="S60948" t="str">
            <v>WESTFIELD</v>
          </cell>
          <cell r="AF60948">
            <v>0</v>
          </cell>
          <cell r="AG60948">
            <v>0</v>
          </cell>
          <cell r="AH60948">
            <v>0</v>
          </cell>
          <cell r="AI60948">
            <v>1</v>
          </cell>
          <cell r="AJ60948">
            <v>1</v>
          </cell>
          <cell r="AK60948">
            <v>1</v>
          </cell>
          <cell r="AL60948">
            <v>1</v>
          </cell>
          <cell r="AM60948" t="b">
            <v>0</v>
          </cell>
          <cell r="AN60948" t="b">
            <v>0</v>
          </cell>
          <cell r="AO60948" t="b">
            <v>0</v>
          </cell>
          <cell r="AP60948" t="b">
            <v>0</v>
          </cell>
          <cell r="AQ60948" t="b">
            <v>0</v>
          </cell>
          <cell r="AR60948" t="b">
            <v>0</v>
          </cell>
          <cell r="AS60948" t="b">
            <v>0</v>
          </cell>
          <cell r="AT60948" t="b">
            <v>0</v>
          </cell>
          <cell r="AU60948" t="b">
            <v>0</v>
          </cell>
          <cell r="AV60948" t="b">
            <v>0</v>
          </cell>
          <cell r="AW60948" t="b">
            <v>0</v>
          </cell>
        </row>
        <row r="60949">
          <cell r="S60949" t="str">
            <v>FRANKFORD</v>
          </cell>
          <cell r="AF60949">
            <v>0</v>
          </cell>
          <cell r="AG60949">
            <v>0</v>
          </cell>
          <cell r="AH60949">
            <v>0</v>
          </cell>
          <cell r="AI60949">
            <v>0</v>
          </cell>
          <cell r="AJ60949">
            <v>0</v>
          </cell>
          <cell r="AK60949">
            <v>0</v>
          </cell>
          <cell r="AL60949">
            <v>0</v>
          </cell>
          <cell r="AM60949" t="b">
            <v>0</v>
          </cell>
          <cell r="AN60949" t="b">
            <v>0</v>
          </cell>
          <cell r="AO60949" t="b">
            <v>0</v>
          </cell>
          <cell r="AP60949" t="b">
            <v>0</v>
          </cell>
          <cell r="AQ60949" t="b">
            <v>0</v>
          </cell>
          <cell r="AR60949" t="b">
            <v>0</v>
          </cell>
          <cell r="AS60949" t="b">
            <v>0</v>
          </cell>
          <cell r="AT60949" t="b">
            <v>0</v>
          </cell>
          <cell r="AU60949" t="b">
            <v>0</v>
          </cell>
          <cell r="AV60949" t="b">
            <v>0</v>
          </cell>
          <cell r="AW60949" t="b">
            <v>0</v>
          </cell>
        </row>
        <row r="60950">
          <cell r="S60950" t="str">
            <v>SANDTOWN-WINCHESTER</v>
          </cell>
          <cell r="AF60950">
            <v>0</v>
          </cell>
          <cell r="AG60950">
            <v>0</v>
          </cell>
          <cell r="AH60950">
            <v>0</v>
          </cell>
          <cell r="AI60950">
            <v>0</v>
          </cell>
          <cell r="AJ60950">
            <v>0</v>
          </cell>
          <cell r="AK60950">
            <v>0</v>
          </cell>
          <cell r="AL60950">
            <v>0</v>
          </cell>
          <cell r="AM60950" t="b">
            <v>0</v>
          </cell>
          <cell r="AN60950" t="b">
            <v>0</v>
          </cell>
          <cell r="AO60950" t="b">
            <v>0</v>
          </cell>
          <cell r="AP60950" t="b">
            <v>0</v>
          </cell>
          <cell r="AQ60950" t="b">
            <v>0</v>
          </cell>
          <cell r="AR60950" t="b">
            <v>0</v>
          </cell>
          <cell r="AS60950" t="b">
            <v>0</v>
          </cell>
          <cell r="AT60950" t="b">
            <v>0</v>
          </cell>
          <cell r="AU60950" t="b">
            <v>0</v>
          </cell>
          <cell r="AV60950" t="b">
            <v>0</v>
          </cell>
          <cell r="AW60950" t="b">
            <v>0</v>
          </cell>
        </row>
        <row r="60951">
          <cell r="S60951" t="str">
            <v>BRIDGEVIEW/GREENLAWN</v>
          </cell>
          <cell r="AF60951">
            <v>1</v>
          </cell>
          <cell r="AG60951">
            <v>1</v>
          </cell>
          <cell r="AH60951">
            <v>1</v>
          </cell>
          <cell r="AI60951">
            <v>1</v>
          </cell>
          <cell r="AJ60951">
            <v>1</v>
          </cell>
          <cell r="AK60951">
            <v>1</v>
          </cell>
          <cell r="AL60951">
            <v>1</v>
          </cell>
          <cell r="AM60951" t="b">
            <v>0</v>
          </cell>
          <cell r="AN60951" t="b">
            <v>0</v>
          </cell>
          <cell r="AO60951" t="b">
            <v>0</v>
          </cell>
          <cell r="AP60951" t="b">
            <v>0</v>
          </cell>
          <cell r="AQ60951" t="b">
            <v>0</v>
          </cell>
          <cell r="AR60951" t="b">
            <v>0</v>
          </cell>
          <cell r="AS60951" t="b">
            <v>0</v>
          </cell>
          <cell r="AT60951" t="b">
            <v>0</v>
          </cell>
          <cell r="AU60951" t="b">
            <v>0</v>
          </cell>
          <cell r="AV60951" t="b">
            <v>0</v>
          </cell>
          <cell r="AW60951" t="b">
            <v>0</v>
          </cell>
        </row>
        <row r="60952">
          <cell r="S60952" t="str">
            <v>SANDTOWN-WINCHESTER</v>
          </cell>
          <cell r="AF60952">
            <v>0</v>
          </cell>
          <cell r="AG60952">
            <v>0</v>
          </cell>
          <cell r="AH60952">
            <v>0</v>
          </cell>
          <cell r="AI60952">
            <v>0</v>
          </cell>
          <cell r="AJ60952">
            <v>0</v>
          </cell>
          <cell r="AK60952">
            <v>0</v>
          </cell>
          <cell r="AL60952">
            <v>0</v>
          </cell>
          <cell r="AM60952" t="b">
            <v>0</v>
          </cell>
          <cell r="AN60952" t="b">
            <v>0</v>
          </cell>
          <cell r="AO60952" t="b">
            <v>0</v>
          </cell>
          <cell r="AP60952" t="b">
            <v>0</v>
          </cell>
          <cell r="AQ60952" t="b">
            <v>0</v>
          </cell>
          <cell r="AR60952" t="b">
            <v>0</v>
          </cell>
          <cell r="AS60952" t="b">
            <v>0</v>
          </cell>
          <cell r="AT60952" t="b">
            <v>0</v>
          </cell>
          <cell r="AU60952" t="b">
            <v>0</v>
          </cell>
          <cell r="AV60952" t="b">
            <v>0</v>
          </cell>
          <cell r="AW60952" t="b">
            <v>0</v>
          </cell>
        </row>
        <row r="60953">
          <cell r="S60953" t="str">
            <v>MIDTOWN-EDMONDSON</v>
          </cell>
          <cell r="AF60953">
            <v>1</v>
          </cell>
          <cell r="AG60953">
            <v>1</v>
          </cell>
          <cell r="AH60953">
            <v>1</v>
          </cell>
          <cell r="AI60953">
            <v>1</v>
          </cell>
          <cell r="AJ60953">
            <v>1</v>
          </cell>
          <cell r="AK60953">
            <v>1</v>
          </cell>
          <cell r="AL60953">
            <v>1</v>
          </cell>
          <cell r="AM60953" t="b">
            <v>0</v>
          </cell>
          <cell r="AN60953" t="b">
            <v>0</v>
          </cell>
          <cell r="AO60953" t="b">
            <v>0</v>
          </cell>
          <cell r="AP60953" t="b">
            <v>0</v>
          </cell>
          <cell r="AQ60953" t="b">
            <v>0</v>
          </cell>
          <cell r="AR60953" t="b">
            <v>0</v>
          </cell>
          <cell r="AS60953" t="b">
            <v>0</v>
          </cell>
          <cell r="AT60953" t="b">
            <v>0</v>
          </cell>
          <cell r="AU60953" t="b">
            <v>0</v>
          </cell>
          <cell r="AV60953" t="b">
            <v>0</v>
          </cell>
          <cell r="AW60953" t="b">
            <v>0</v>
          </cell>
        </row>
        <row r="60954">
          <cell r="S60954" t="str">
            <v>CARROLLTON RIDGE</v>
          </cell>
          <cell r="AF60954">
            <v>0</v>
          </cell>
          <cell r="AG60954">
            <v>0</v>
          </cell>
          <cell r="AH60954">
            <v>0</v>
          </cell>
          <cell r="AI60954">
            <v>1</v>
          </cell>
          <cell r="AJ60954">
            <v>1</v>
          </cell>
          <cell r="AK60954">
            <v>1</v>
          </cell>
          <cell r="AL60954">
            <v>1</v>
          </cell>
          <cell r="AM60954" t="b">
            <v>0</v>
          </cell>
          <cell r="AN60954" t="b">
            <v>0</v>
          </cell>
          <cell r="AO60954" t="b">
            <v>0</v>
          </cell>
          <cell r="AP60954" t="b">
            <v>0</v>
          </cell>
          <cell r="AQ60954" t="b">
            <v>0</v>
          </cell>
          <cell r="AR60954" t="b">
            <v>0</v>
          </cell>
          <cell r="AS60954" t="b">
            <v>0</v>
          </cell>
          <cell r="AT60954" t="b">
            <v>0</v>
          </cell>
          <cell r="AU60954" t="b">
            <v>0</v>
          </cell>
          <cell r="AV60954" t="b">
            <v>0</v>
          </cell>
          <cell r="AW60954" t="b">
            <v>0</v>
          </cell>
        </row>
        <row r="60955">
          <cell r="S60955" t="str">
            <v>CARROLLTON RIDGE</v>
          </cell>
          <cell r="AF60955">
            <v>0</v>
          </cell>
          <cell r="AG60955">
            <v>1</v>
          </cell>
          <cell r="AH60955">
            <v>1</v>
          </cell>
          <cell r="AI60955">
            <v>1</v>
          </cell>
          <cell r="AJ60955">
            <v>1</v>
          </cell>
          <cell r="AK60955">
            <v>1</v>
          </cell>
          <cell r="AL60955">
            <v>1</v>
          </cell>
          <cell r="AM60955" t="b">
            <v>0</v>
          </cell>
          <cell r="AN60955" t="b">
            <v>0</v>
          </cell>
          <cell r="AO60955" t="b">
            <v>0</v>
          </cell>
          <cell r="AP60955" t="b">
            <v>0</v>
          </cell>
          <cell r="AQ60955" t="b">
            <v>0</v>
          </cell>
          <cell r="AR60955" t="b">
            <v>0</v>
          </cell>
          <cell r="AS60955" t="b">
            <v>0</v>
          </cell>
          <cell r="AT60955" t="b">
            <v>0</v>
          </cell>
          <cell r="AU60955" t="b">
            <v>0</v>
          </cell>
          <cell r="AV60955" t="b">
            <v>0</v>
          </cell>
          <cell r="AW60955" t="b">
            <v>0</v>
          </cell>
        </row>
        <row r="60956">
          <cell r="S60956" t="str">
            <v>GAY STREET</v>
          </cell>
          <cell r="AF60956">
            <v>0</v>
          </cell>
          <cell r="AG60956">
            <v>0</v>
          </cell>
          <cell r="AH60956">
            <v>0</v>
          </cell>
          <cell r="AI60956">
            <v>0</v>
          </cell>
          <cell r="AJ60956">
            <v>0</v>
          </cell>
          <cell r="AK60956">
            <v>0</v>
          </cell>
          <cell r="AL60956">
            <v>0</v>
          </cell>
          <cell r="AM60956" t="b">
            <v>0</v>
          </cell>
          <cell r="AN60956" t="b">
            <v>0</v>
          </cell>
          <cell r="AO60956" t="b">
            <v>0</v>
          </cell>
          <cell r="AP60956" t="b">
            <v>0</v>
          </cell>
          <cell r="AQ60956" t="b">
            <v>0</v>
          </cell>
          <cell r="AR60956" t="b">
            <v>0</v>
          </cell>
          <cell r="AS60956" t="b">
            <v>0</v>
          </cell>
          <cell r="AT60956" t="b">
            <v>0</v>
          </cell>
          <cell r="AU60956" t="b">
            <v>0</v>
          </cell>
          <cell r="AV60956" t="b">
            <v>0</v>
          </cell>
          <cell r="AW60956" t="b">
            <v>0</v>
          </cell>
        </row>
        <row r="60957">
          <cell r="S60957" t="str">
            <v>MILTON-MONTFORD</v>
          </cell>
          <cell r="AF60957">
            <v>0</v>
          </cell>
          <cell r="AG60957">
            <v>0</v>
          </cell>
          <cell r="AH60957">
            <v>0</v>
          </cell>
          <cell r="AI60957">
            <v>0</v>
          </cell>
          <cell r="AJ60957">
            <v>0</v>
          </cell>
          <cell r="AK60957">
            <v>1</v>
          </cell>
          <cell r="AL60957">
            <v>1</v>
          </cell>
          <cell r="AM60957" t="b">
            <v>0</v>
          </cell>
          <cell r="AN60957" t="b">
            <v>0</v>
          </cell>
          <cell r="AO60957" t="b">
            <v>0</v>
          </cell>
          <cell r="AP60957" t="b">
            <v>0</v>
          </cell>
          <cell r="AQ60957" t="b">
            <v>0</v>
          </cell>
          <cell r="AR60957" t="b">
            <v>0</v>
          </cell>
          <cell r="AS60957" t="b">
            <v>0</v>
          </cell>
          <cell r="AT60957" t="b">
            <v>0</v>
          </cell>
          <cell r="AU60957" t="b">
            <v>0</v>
          </cell>
          <cell r="AV60957" t="b">
            <v>0</v>
          </cell>
          <cell r="AW60957" t="b">
            <v>0</v>
          </cell>
        </row>
        <row r="60958">
          <cell r="S60958" t="str">
            <v>MILTON-MONTFORD</v>
          </cell>
          <cell r="AF60958">
            <v>0</v>
          </cell>
          <cell r="AG60958">
            <v>0</v>
          </cell>
          <cell r="AH60958">
            <v>0</v>
          </cell>
          <cell r="AI60958">
            <v>0</v>
          </cell>
          <cell r="AJ60958">
            <v>0</v>
          </cell>
          <cell r="AK60958">
            <v>0</v>
          </cell>
          <cell r="AL60958">
            <v>1</v>
          </cell>
          <cell r="AM60958" t="b">
            <v>0</v>
          </cell>
          <cell r="AN60958" t="b">
            <v>0</v>
          </cell>
          <cell r="AO60958" t="b">
            <v>0</v>
          </cell>
          <cell r="AP60958" t="b">
            <v>0</v>
          </cell>
          <cell r="AQ60958" t="b">
            <v>0</v>
          </cell>
          <cell r="AR60958" t="b">
            <v>0</v>
          </cell>
          <cell r="AS60958" t="b">
            <v>0</v>
          </cell>
          <cell r="AT60958" t="b">
            <v>0</v>
          </cell>
          <cell r="AU60958" t="b">
            <v>0</v>
          </cell>
          <cell r="AV60958" t="b">
            <v>0</v>
          </cell>
          <cell r="AW60958" t="b">
            <v>0</v>
          </cell>
        </row>
        <row r="60959">
          <cell r="S60959" t="str">
            <v>MCELDERRY PARK</v>
          </cell>
          <cell r="AF60959">
            <v>1</v>
          </cell>
          <cell r="AG60959">
            <v>1</v>
          </cell>
          <cell r="AH60959">
            <v>1</v>
          </cell>
          <cell r="AI60959">
            <v>1</v>
          </cell>
          <cell r="AJ60959">
            <v>1</v>
          </cell>
          <cell r="AK60959">
            <v>1</v>
          </cell>
          <cell r="AL60959">
            <v>1</v>
          </cell>
          <cell r="AM60959" t="b">
            <v>0</v>
          </cell>
          <cell r="AN60959" t="b">
            <v>0</v>
          </cell>
          <cell r="AO60959" t="b">
            <v>0</v>
          </cell>
          <cell r="AP60959" t="b">
            <v>0</v>
          </cell>
          <cell r="AQ60959" t="b">
            <v>0</v>
          </cell>
          <cell r="AR60959" t="b">
            <v>0</v>
          </cell>
          <cell r="AS60959" t="b">
            <v>0</v>
          </cell>
          <cell r="AT60959" t="b">
            <v>0</v>
          </cell>
          <cell r="AU60959" t="b">
            <v>0</v>
          </cell>
          <cell r="AV60959" t="b">
            <v>0</v>
          </cell>
          <cell r="AW60959" t="b">
            <v>0</v>
          </cell>
        </row>
        <row r="60960">
          <cell r="S60960" t="str">
            <v>MOSHER</v>
          </cell>
          <cell r="AF60960">
            <v>0</v>
          </cell>
          <cell r="AG60960">
            <v>0</v>
          </cell>
          <cell r="AH60960">
            <v>0</v>
          </cell>
          <cell r="AI60960">
            <v>0</v>
          </cell>
          <cell r="AJ60960">
            <v>0</v>
          </cell>
          <cell r="AK60960">
            <v>1</v>
          </cell>
          <cell r="AL60960">
            <v>1</v>
          </cell>
          <cell r="AM60960" t="b">
            <v>0</v>
          </cell>
          <cell r="AN60960" t="b">
            <v>0</v>
          </cell>
          <cell r="AO60960" t="b">
            <v>0</v>
          </cell>
          <cell r="AP60960" t="b">
            <v>0</v>
          </cell>
          <cell r="AQ60960" t="b">
            <v>0</v>
          </cell>
          <cell r="AR60960" t="b">
            <v>0</v>
          </cell>
          <cell r="AS60960" t="b">
            <v>0</v>
          </cell>
          <cell r="AT60960" t="b">
            <v>0</v>
          </cell>
          <cell r="AU60960" t="b">
            <v>0</v>
          </cell>
          <cell r="AV60960" t="b">
            <v>0</v>
          </cell>
          <cell r="AW60960" t="b">
            <v>0</v>
          </cell>
        </row>
        <row r="60961">
          <cell r="S60961" t="str">
            <v>WINCHESTER</v>
          </cell>
          <cell r="AF60961">
            <v>1</v>
          </cell>
          <cell r="AG60961">
            <v>1</v>
          </cell>
          <cell r="AH60961">
            <v>1</v>
          </cell>
          <cell r="AI60961">
            <v>1</v>
          </cell>
          <cell r="AJ60961">
            <v>1</v>
          </cell>
          <cell r="AK60961">
            <v>1</v>
          </cell>
          <cell r="AL60961">
            <v>1</v>
          </cell>
          <cell r="AM60961" t="b">
            <v>0</v>
          </cell>
          <cell r="AN60961" t="b">
            <v>0</v>
          </cell>
          <cell r="AO60961" t="b">
            <v>0</v>
          </cell>
          <cell r="AP60961" t="b">
            <v>0</v>
          </cell>
          <cell r="AQ60961" t="b">
            <v>0</v>
          </cell>
          <cell r="AR60961" t="b">
            <v>0</v>
          </cell>
          <cell r="AS60961" t="b">
            <v>0</v>
          </cell>
          <cell r="AT60961" t="b">
            <v>0</v>
          </cell>
          <cell r="AU60961" t="b">
            <v>0</v>
          </cell>
          <cell r="AV60961" t="b">
            <v>0</v>
          </cell>
          <cell r="AW60961" t="b">
            <v>0</v>
          </cell>
        </row>
        <row r="60962">
          <cell r="S60962" t="str">
            <v>MONDAWMIN</v>
          </cell>
          <cell r="AF60962">
            <v>0</v>
          </cell>
          <cell r="AG60962">
            <v>0</v>
          </cell>
          <cell r="AH60962">
            <v>0</v>
          </cell>
          <cell r="AI60962">
            <v>0</v>
          </cell>
          <cell r="AJ60962">
            <v>0</v>
          </cell>
          <cell r="AK60962">
            <v>0</v>
          </cell>
          <cell r="AL60962">
            <v>1</v>
          </cell>
          <cell r="AM60962" t="b">
            <v>0</v>
          </cell>
          <cell r="AN60962" t="b">
            <v>0</v>
          </cell>
          <cell r="AO60962" t="b">
            <v>0</v>
          </cell>
          <cell r="AP60962" t="b">
            <v>0</v>
          </cell>
          <cell r="AQ60962" t="b">
            <v>0</v>
          </cell>
          <cell r="AR60962" t="b">
            <v>0</v>
          </cell>
          <cell r="AS60962" t="b">
            <v>0</v>
          </cell>
          <cell r="AT60962" t="b">
            <v>0</v>
          </cell>
          <cell r="AU60962" t="b">
            <v>0</v>
          </cell>
          <cell r="AV60962" t="b">
            <v>0</v>
          </cell>
          <cell r="AW60962" t="b">
            <v>0</v>
          </cell>
        </row>
        <row r="60963">
          <cell r="S60963" t="str">
            <v>CENTRAL PARK HEIGHTS</v>
          </cell>
          <cell r="AF60963">
            <v>1</v>
          </cell>
          <cell r="AG60963">
            <v>1</v>
          </cell>
          <cell r="AH60963">
            <v>1</v>
          </cell>
          <cell r="AI60963">
            <v>1</v>
          </cell>
          <cell r="AJ60963">
            <v>1</v>
          </cell>
          <cell r="AK60963">
            <v>1</v>
          </cell>
          <cell r="AL60963">
            <v>1</v>
          </cell>
          <cell r="AM60963" t="b">
            <v>0</v>
          </cell>
          <cell r="AN60963" t="b">
            <v>0</v>
          </cell>
          <cell r="AO60963" t="b">
            <v>0</v>
          </cell>
          <cell r="AP60963" t="b">
            <v>0</v>
          </cell>
          <cell r="AQ60963" t="b">
            <v>0</v>
          </cell>
          <cell r="AR60963" t="b">
            <v>0</v>
          </cell>
          <cell r="AS60963" t="b">
            <v>0</v>
          </cell>
          <cell r="AT60963" t="b">
            <v>0</v>
          </cell>
          <cell r="AU60963" t="b">
            <v>0</v>
          </cell>
          <cell r="AV60963" t="b">
            <v>0</v>
          </cell>
          <cell r="AW60963" t="b">
            <v>0</v>
          </cell>
        </row>
        <row r="60964">
          <cell r="S60964" t="str">
            <v>GREENSPRING</v>
          </cell>
          <cell r="AF60964">
            <v>1</v>
          </cell>
          <cell r="AG60964">
            <v>1</v>
          </cell>
          <cell r="AH60964">
            <v>1</v>
          </cell>
          <cell r="AI60964">
            <v>1</v>
          </cell>
          <cell r="AJ60964">
            <v>1</v>
          </cell>
          <cell r="AK60964">
            <v>1</v>
          </cell>
          <cell r="AL60964">
            <v>1</v>
          </cell>
          <cell r="AM60964" t="b">
            <v>0</v>
          </cell>
          <cell r="AN60964" t="b">
            <v>0</v>
          </cell>
          <cell r="AO60964" t="b">
            <v>0</v>
          </cell>
          <cell r="AP60964" t="b">
            <v>0</v>
          </cell>
          <cell r="AQ60964" t="b">
            <v>0</v>
          </cell>
          <cell r="AR60964" t="b">
            <v>0</v>
          </cell>
          <cell r="AS60964" t="b">
            <v>0</v>
          </cell>
          <cell r="AT60964" t="b">
            <v>0</v>
          </cell>
          <cell r="AU60964" t="b">
            <v>0</v>
          </cell>
          <cell r="AV60964" t="b">
            <v>0</v>
          </cell>
          <cell r="AW60964" t="b">
            <v>0</v>
          </cell>
        </row>
        <row r="60965">
          <cell r="S60965" t="str">
            <v>BARCLAY</v>
          </cell>
          <cell r="AF60965">
            <v>0</v>
          </cell>
          <cell r="AG60965">
            <v>0</v>
          </cell>
          <cell r="AH60965">
            <v>0</v>
          </cell>
          <cell r="AI60965">
            <v>0</v>
          </cell>
          <cell r="AJ60965">
            <v>1</v>
          </cell>
          <cell r="AK60965">
            <v>1</v>
          </cell>
          <cell r="AL60965">
            <v>1</v>
          </cell>
          <cell r="AM60965" t="b">
            <v>0</v>
          </cell>
          <cell r="AN60965" t="b">
            <v>0</v>
          </cell>
          <cell r="AO60965" t="b">
            <v>0</v>
          </cell>
          <cell r="AP60965" t="b">
            <v>0</v>
          </cell>
          <cell r="AQ60965" t="b">
            <v>0</v>
          </cell>
          <cell r="AR60965" t="b">
            <v>0</v>
          </cell>
          <cell r="AS60965" t="b">
            <v>0</v>
          </cell>
          <cell r="AT60965" t="b">
            <v>0</v>
          </cell>
          <cell r="AU60965" t="b">
            <v>0</v>
          </cell>
          <cell r="AV60965" t="b">
            <v>0</v>
          </cell>
          <cell r="AW60965" t="b">
            <v>0</v>
          </cell>
        </row>
        <row r="60966">
          <cell r="S60966" t="str">
            <v>PEN LUCY</v>
          </cell>
          <cell r="AF60966">
            <v>0</v>
          </cell>
          <cell r="AG60966">
            <v>0</v>
          </cell>
          <cell r="AH60966">
            <v>0</v>
          </cell>
          <cell r="AI60966">
            <v>0</v>
          </cell>
          <cell r="AJ60966">
            <v>1</v>
          </cell>
          <cell r="AK60966">
            <v>1</v>
          </cell>
          <cell r="AL60966">
            <v>1</v>
          </cell>
          <cell r="AM60966" t="b">
            <v>0</v>
          </cell>
          <cell r="AN60966" t="b">
            <v>0</v>
          </cell>
          <cell r="AO60966" t="b">
            <v>0</v>
          </cell>
          <cell r="AP60966" t="b">
            <v>0</v>
          </cell>
          <cell r="AQ60966" t="b">
            <v>0</v>
          </cell>
          <cell r="AR60966" t="b">
            <v>0</v>
          </cell>
          <cell r="AS60966" t="b">
            <v>0</v>
          </cell>
          <cell r="AT60966" t="b">
            <v>0</v>
          </cell>
          <cell r="AU60966" t="b">
            <v>0</v>
          </cell>
          <cell r="AV60966" t="b">
            <v>0</v>
          </cell>
          <cell r="AW60966" t="b">
            <v>0</v>
          </cell>
        </row>
        <row r="60967">
          <cell r="S60967" t="str">
            <v>PEN LUCY</v>
          </cell>
          <cell r="AF60967">
            <v>0</v>
          </cell>
          <cell r="AG60967">
            <v>0</v>
          </cell>
          <cell r="AH60967">
            <v>0</v>
          </cell>
          <cell r="AI60967">
            <v>0</v>
          </cell>
          <cell r="AJ60967">
            <v>0</v>
          </cell>
          <cell r="AK60967">
            <v>0</v>
          </cell>
          <cell r="AL60967">
            <v>0</v>
          </cell>
          <cell r="AM60967" t="b">
            <v>0</v>
          </cell>
          <cell r="AN60967" t="b">
            <v>0</v>
          </cell>
          <cell r="AO60967" t="b">
            <v>0</v>
          </cell>
          <cell r="AP60967" t="b">
            <v>0</v>
          </cell>
          <cell r="AQ60967" t="b">
            <v>0</v>
          </cell>
          <cell r="AR60967" t="b">
            <v>0</v>
          </cell>
          <cell r="AS60967" t="b">
            <v>0</v>
          </cell>
          <cell r="AT60967" t="b">
            <v>0</v>
          </cell>
          <cell r="AU60967" t="b">
            <v>0</v>
          </cell>
          <cell r="AV60967" t="b">
            <v>0</v>
          </cell>
          <cell r="AW60967" t="b">
            <v>0</v>
          </cell>
        </row>
        <row r="60968">
          <cell r="S60968" t="str">
            <v>WAVERLY</v>
          </cell>
          <cell r="AF60968">
            <v>0</v>
          </cell>
          <cell r="AG60968">
            <v>0</v>
          </cell>
          <cell r="AH60968">
            <v>0</v>
          </cell>
          <cell r="AI60968">
            <v>0</v>
          </cell>
          <cell r="AJ60968">
            <v>0</v>
          </cell>
          <cell r="AK60968">
            <v>0</v>
          </cell>
          <cell r="AL60968">
            <v>0</v>
          </cell>
          <cell r="AM60968" t="b">
            <v>0</v>
          </cell>
          <cell r="AN60968" t="b">
            <v>0</v>
          </cell>
          <cell r="AO60968" t="b">
            <v>0</v>
          </cell>
          <cell r="AP60968" t="b">
            <v>0</v>
          </cell>
          <cell r="AQ60968" t="b">
            <v>0</v>
          </cell>
          <cell r="AR60968" t="b">
            <v>0</v>
          </cell>
          <cell r="AS60968" t="b">
            <v>0</v>
          </cell>
          <cell r="AT60968" t="b">
            <v>0</v>
          </cell>
          <cell r="AU60968" t="b">
            <v>0</v>
          </cell>
          <cell r="AV60968" t="b">
            <v>0</v>
          </cell>
          <cell r="AW60968" t="b">
            <v>0</v>
          </cell>
        </row>
        <row r="60969">
          <cell r="S60969" t="str">
            <v>COLDSTREAM HOMESTEAD MONTEBELL</v>
          </cell>
          <cell r="AF60969">
            <v>0</v>
          </cell>
          <cell r="AG60969">
            <v>0</v>
          </cell>
          <cell r="AH60969">
            <v>0</v>
          </cell>
          <cell r="AI60969">
            <v>1</v>
          </cell>
          <cell r="AJ60969">
            <v>1</v>
          </cell>
          <cell r="AK60969">
            <v>1</v>
          </cell>
          <cell r="AL60969">
            <v>1</v>
          </cell>
          <cell r="AM60969" t="b">
            <v>0</v>
          </cell>
          <cell r="AN60969" t="b">
            <v>0</v>
          </cell>
          <cell r="AO60969" t="b">
            <v>0</v>
          </cell>
          <cell r="AP60969" t="b">
            <v>0</v>
          </cell>
          <cell r="AQ60969" t="b">
            <v>0</v>
          </cell>
          <cell r="AR60969" t="b">
            <v>0</v>
          </cell>
          <cell r="AS60969" t="b">
            <v>0</v>
          </cell>
          <cell r="AT60969" t="b">
            <v>0</v>
          </cell>
          <cell r="AU60969" t="b">
            <v>0</v>
          </cell>
          <cell r="AV60969" t="b">
            <v>0</v>
          </cell>
          <cell r="AW60969" t="b">
            <v>0</v>
          </cell>
        </row>
        <row r="60970">
          <cell r="S60970" t="str">
            <v>WASHINGTON VILLAGE</v>
          </cell>
          <cell r="AF60970">
            <v>0</v>
          </cell>
          <cell r="AG60970">
            <v>0</v>
          </cell>
          <cell r="AH60970">
            <v>0</v>
          </cell>
          <cell r="AI60970">
            <v>0</v>
          </cell>
          <cell r="AJ60970">
            <v>0</v>
          </cell>
          <cell r="AK60970">
            <v>0</v>
          </cell>
          <cell r="AL60970">
            <v>1</v>
          </cell>
          <cell r="AM60970" t="b">
            <v>0</v>
          </cell>
          <cell r="AN60970" t="b">
            <v>0</v>
          </cell>
          <cell r="AO60970" t="b">
            <v>0</v>
          </cell>
          <cell r="AP60970" t="b">
            <v>0</v>
          </cell>
          <cell r="AQ60970" t="b">
            <v>0</v>
          </cell>
          <cell r="AR60970" t="b">
            <v>0</v>
          </cell>
          <cell r="AS60970" t="b">
            <v>0</v>
          </cell>
          <cell r="AT60970" t="b">
            <v>0</v>
          </cell>
          <cell r="AU60970" t="b">
            <v>0</v>
          </cell>
          <cell r="AV60970" t="b">
            <v>0</v>
          </cell>
          <cell r="AW60970" t="b">
            <v>0</v>
          </cell>
        </row>
        <row r="60971">
          <cell r="S60971" t="str">
            <v>EDMONDSON VILLAGE</v>
          </cell>
          <cell r="AF60971">
            <v>0</v>
          </cell>
          <cell r="AG60971">
            <v>0</v>
          </cell>
          <cell r="AH60971">
            <v>0</v>
          </cell>
          <cell r="AI60971">
            <v>1</v>
          </cell>
          <cell r="AJ60971">
            <v>1</v>
          </cell>
          <cell r="AK60971">
            <v>1</v>
          </cell>
          <cell r="AL60971">
            <v>1</v>
          </cell>
          <cell r="AM60971" t="b">
            <v>0</v>
          </cell>
          <cell r="AN60971" t="b">
            <v>0</v>
          </cell>
          <cell r="AO60971" t="b">
            <v>0</v>
          </cell>
          <cell r="AP60971" t="b">
            <v>0</v>
          </cell>
          <cell r="AQ60971" t="b">
            <v>0</v>
          </cell>
          <cell r="AR60971" t="b">
            <v>0</v>
          </cell>
          <cell r="AS60971" t="b">
            <v>0</v>
          </cell>
          <cell r="AT60971" t="b">
            <v>0</v>
          </cell>
          <cell r="AU60971" t="b">
            <v>0</v>
          </cell>
          <cell r="AV60971" t="b">
            <v>0</v>
          </cell>
          <cell r="AW60971" t="b">
            <v>0</v>
          </cell>
        </row>
        <row r="60972">
          <cell r="S60972" t="str">
            <v>DARLEY PARK</v>
          </cell>
          <cell r="AF60972">
            <v>0</v>
          </cell>
          <cell r="AG60972">
            <v>0</v>
          </cell>
          <cell r="AH60972">
            <v>0</v>
          </cell>
          <cell r="AI60972">
            <v>0</v>
          </cell>
          <cell r="AJ60972">
            <v>0</v>
          </cell>
          <cell r="AK60972">
            <v>0</v>
          </cell>
          <cell r="AL60972">
            <v>0</v>
          </cell>
          <cell r="AM60972" t="b">
            <v>0</v>
          </cell>
          <cell r="AN60972" t="b">
            <v>0</v>
          </cell>
          <cell r="AO60972" t="b">
            <v>0</v>
          </cell>
          <cell r="AP60972" t="b">
            <v>0</v>
          </cell>
          <cell r="AQ60972" t="b">
            <v>0</v>
          </cell>
          <cell r="AR60972" t="b">
            <v>0</v>
          </cell>
          <cell r="AS60972" t="b">
            <v>0</v>
          </cell>
          <cell r="AT60972" t="b">
            <v>0</v>
          </cell>
          <cell r="AU60972" t="b">
            <v>0</v>
          </cell>
          <cell r="AV60972" t="b">
            <v>0</v>
          </cell>
          <cell r="AW60972" t="b">
            <v>0</v>
          </cell>
        </row>
        <row r="60973">
          <cell r="S60973" t="str">
            <v>MORAVIA-WALTHER</v>
          </cell>
          <cell r="AF60973">
            <v>0</v>
          </cell>
          <cell r="AG60973">
            <v>0</v>
          </cell>
          <cell r="AH60973">
            <v>0</v>
          </cell>
          <cell r="AI60973">
            <v>0</v>
          </cell>
          <cell r="AJ60973">
            <v>0</v>
          </cell>
          <cell r="AK60973">
            <v>0</v>
          </cell>
          <cell r="AL60973">
            <v>1</v>
          </cell>
          <cell r="AM60973" t="b">
            <v>0</v>
          </cell>
          <cell r="AN60973" t="b">
            <v>0</v>
          </cell>
          <cell r="AO60973" t="b">
            <v>0</v>
          </cell>
          <cell r="AP60973" t="b">
            <v>0</v>
          </cell>
          <cell r="AQ60973" t="b">
            <v>0</v>
          </cell>
          <cell r="AR60973" t="b">
            <v>0</v>
          </cell>
          <cell r="AS60973" t="b">
            <v>0</v>
          </cell>
          <cell r="AT60973" t="b">
            <v>0</v>
          </cell>
          <cell r="AU60973" t="b">
            <v>0</v>
          </cell>
          <cell r="AV60973" t="b">
            <v>0</v>
          </cell>
          <cell r="AW60973" t="b">
            <v>0</v>
          </cell>
        </row>
        <row r="60974">
          <cell r="S60974" t="str">
            <v>MIDTOWN-EDMONDSON</v>
          </cell>
          <cell r="AF60974">
            <v>0</v>
          </cell>
          <cell r="AG60974">
            <v>0</v>
          </cell>
          <cell r="AH60974">
            <v>0</v>
          </cell>
          <cell r="AI60974">
            <v>0</v>
          </cell>
          <cell r="AJ60974">
            <v>0</v>
          </cell>
          <cell r="AK60974">
            <v>1</v>
          </cell>
          <cell r="AL60974">
            <v>1</v>
          </cell>
          <cell r="AM60974" t="b">
            <v>0</v>
          </cell>
          <cell r="AN60974" t="b">
            <v>0</v>
          </cell>
          <cell r="AO60974" t="b">
            <v>0</v>
          </cell>
          <cell r="AP60974" t="b">
            <v>0</v>
          </cell>
          <cell r="AQ60974" t="b">
            <v>0</v>
          </cell>
          <cell r="AR60974" t="b">
            <v>0</v>
          </cell>
          <cell r="AS60974" t="b">
            <v>0</v>
          </cell>
          <cell r="AT60974" t="b">
            <v>0</v>
          </cell>
          <cell r="AU60974" t="b">
            <v>0</v>
          </cell>
          <cell r="AV60974" t="b">
            <v>0</v>
          </cell>
          <cell r="AW60974" t="b">
            <v>0</v>
          </cell>
        </row>
        <row r="60975">
          <cell r="S60975" t="str">
            <v>MILTON-MONTFORD</v>
          </cell>
          <cell r="AF60975">
            <v>1</v>
          </cell>
          <cell r="AG60975">
            <v>1</v>
          </cell>
          <cell r="AH60975">
            <v>1</v>
          </cell>
          <cell r="AI60975">
            <v>1</v>
          </cell>
          <cell r="AJ60975">
            <v>1</v>
          </cell>
          <cell r="AK60975">
            <v>1</v>
          </cell>
          <cell r="AL60975">
            <v>1</v>
          </cell>
          <cell r="AM60975" t="b">
            <v>0</v>
          </cell>
          <cell r="AN60975" t="b">
            <v>0</v>
          </cell>
          <cell r="AO60975" t="b">
            <v>0</v>
          </cell>
          <cell r="AP60975" t="b">
            <v>0</v>
          </cell>
          <cell r="AQ60975" t="b">
            <v>0</v>
          </cell>
          <cell r="AR60975" t="b">
            <v>0</v>
          </cell>
          <cell r="AS60975" t="b">
            <v>0</v>
          </cell>
          <cell r="AT60975" t="b">
            <v>0</v>
          </cell>
          <cell r="AU60975" t="b">
            <v>0</v>
          </cell>
          <cell r="AV60975" t="b">
            <v>0</v>
          </cell>
          <cell r="AW60975" t="b">
            <v>0</v>
          </cell>
        </row>
        <row r="60976">
          <cell r="S60976" t="str">
            <v>MIDDLE EAST</v>
          </cell>
          <cell r="AF60976">
            <v>0</v>
          </cell>
          <cell r="AG60976">
            <v>0</v>
          </cell>
          <cell r="AH60976">
            <v>0</v>
          </cell>
          <cell r="AI60976">
            <v>0</v>
          </cell>
          <cell r="AJ60976">
            <v>1</v>
          </cell>
          <cell r="AK60976">
            <v>1</v>
          </cell>
          <cell r="AL60976">
            <v>1</v>
          </cell>
          <cell r="AM60976" t="b">
            <v>0</v>
          </cell>
          <cell r="AN60976" t="b">
            <v>0</v>
          </cell>
          <cell r="AO60976" t="b">
            <v>0</v>
          </cell>
          <cell r="AP60976" t="b">
            <v>0</v>
          </cell>
          <cell r="AQ60976" t="b">
            <v>0</v>
          </cell>
          <cell r="AR60976" t="b">
            <v>0</v>
          </cell>
          <cell r="AS60976" t="b">
            <v>0</v>
          </cell>
          <cell r="AT60976" t="b">
            <v>0</v>
          </cell>
          <cell r="AU60976" t="b">
            <v>0</v>
          </cell>
          <cell r="AV60976" t="b">
            <v>0</v>
          </cell>
          <cell r="AW60976" t="b">
            <v>0</v>
          </cell>
        </row>
        <row r="60977">
          <cell r="S60977" t="str">
            <v>MIDDLE EAST</v>
          </cell>
          <cell r="AF60977">
            <v>0</v>
          </cell>
          <cell r="AG60977">
            <v>0</v>
          </cell>
          <cell r="AH60977">
            <v>0</v>
          </cell>
          <cell r="AI60977">
            <v>0</v>
          </cell>
          <cell r="AJ60977">
            <v>0</v>
          </cell>
          <cell r="AK60977">
            <v>1</v>
          </cell>
          <cell r="AL60977">
            <v>1</v>
          </cell>
          <cell r="AM60977" t="b">
            <v>0</v>
          </cell>
          <cell r="AN60977" t="b">
            <v>0</v>
          </cell>
          <cell r="AO60977" t="b">
            <v>0</v>
          </cell>
          <cell r="AP60977" t="b">
            <v>0</v>
          </cell>
          <cell r="AQ60977" t="b">
            <v>0</v>
          </cell>
          <cell r="AR60977" t="b">
            <v>0</v>
          </cell>
          <cell r="AS60977" t="b">
            <v>0</v>
          </cell>
          <cell r="AT60977" t="b">
            <v>0</v>
          </cell>
          <cell r="AU60977" t="b">
            <v>0</v>
          </cell>
          <cell r="AV60977" t="b">
            <v>0</v>
          </cell>
          <cell r="AW60977" t="b">
            <v>0</v>
          </cell>
        </row>
        <row r="60978">
          <cell r="S60978" t="str">
            <v>MIDDLE EAST</v>
          </cell>
          <cell r="AF60978">
            <v>0</v>
          </cell>
          <cell r="AG60978">
            <v>0</v>
          </cell>
          <cell r="AH60978">
            <v>0</v>
          </cell>
          <cell r="AI60978">
            <v>0</v>
          </cell>
          <cell r="AJ60978">
            <v>1</v>
          </cell>
          <cell r="AK60978">
            <v>1</v>
          </cell>
          <cell r="AL60978">
            <v>1</v>
          </cell>
          <cell r="AM60978" t="b">
            <v>0</v>
          </cell>
          <cell r="AN60978" t="b">
            <v>0</v>
          </cell>
          <cell r="AO60978" t="b">
            <v>0</v>
          </cell>
          <cell r="AP60978" t="b">
            <v>0</v>
          </cell>
          <cell r="AQ60978" t="b">
            <v>0</v>
          </cell>
          <cell r="AR60978" t="b">
            <v>0</v>
          </cell>
          <cell r="AS60978" t="b">
            <v>0</v>
          </cell>
          <cell r="AT60978" t="b">
            <v>0</v>
          </cell>
          <cell r="AU60978" t="b">
            <v>0</v>
          </cell>
          <cell r="AV60978" t="b">
            <v>0</v>
          </cell>
          <cell r="AW60978" t="b">
            <v>0</v>
          </cell>
        </row>
        <row r="60979">
          <cell r="S60979" t="str">
            <v>CANTON</v>
          </cell>
          <cell r="AF60979">
            <v>0</v>
          </cell>
          <cell r="AG60979">
            <v>0</v>
          </cell>
          <cell r="AH60979">
            <v>0</v>
          </cell>
          <cell r="AI60979">
            <v>0</v>
          </cell>
          <cell r="AJ60979">
            <v>0</v>
          </cell>
          <cell r="AK60979">
            <v>0</v>
          </cell>
          <cell r="AL60979">
            <v>0</v>
          </cell>
          <cell r="AM60979" t="b">
            <v>0</v>
          </cell>
          <cell r="AN60979" t="b">
            <v>0</v>
          </cell>
          <cell r="AO60979" t="b">
            <v>0</v>
          </cell>
          <cell r="AP60979" t="b">
            <v>0</v>
          </cell>
          <cell r="AQ60979" t="b">
            <v>0</v>
          </cell>
          <cell r="AR60979" t="b">
            <v>0</v>
          </cell>
          <cell r="AS60979" t="b">
            <v>0</v>
          </cell>
          <cell r="AT60979" t="b">
            <v>0</v>
          </cell>
          <cell r="AU60979" t="b">
            <v>0</v>
          </cell>
          <cell r="AV60979" t="b">
            <v>0</v>
          </cell>
          <cell r="AW60979" t="b">
            <v>0</v>
          </cell>
        </row>
        <row r="60980">
          <cell r="S60980" t="str">
            <v>PEN LUCY</v>
          </cell>
          <cell r="AF60980">
            <v>0</v>
          </cell>
          <cell r="AG60980">
            <v>0</v>
          </cell>
          <cell r="AH60980">
            <v>0</v>
          </cell>
          <cell r="AI60980">
            <v>0</v>
          </cell>
          <cell r="AJ60980">
            <v>1</v>
          </cell>
          <cell r="AK60980">
            <v>1</v>
          </cell>
          <cell r="AL60980">
            <v>1</v>
          </cell>
          <cell r="AM60980" t="b">
            <v>0</v>
          </cell>
          <cell r="AN60980" t="b">
            <v>0</v>
          </cell>
          <cell r="AO60980" t="b">
            <v>0</v>
          </cell>
          <cell r="AP60980" t="b">
            <v>0</v>
          </cell>
          <cell r="AQ60980" t="b">
            <v>0</v>
          </cell>
          <cell r="AR60980" t="b">
            <v>0</v>
          </cell>
          <cell r="AS60980" t="b">
            <v>0</v>
          </cell>
          <cell r="AT60980" t="b">
            <v>0</v>
          </cell>
          <cell r="AU60980" t="b">
            <v>0</v>
          </cell>
          <cell r="AV60980" t="b">
            <v>0</v>
          </cell>
          <cell r="AW60980" t="b">
            <v>0</v>
          </cell>
        </row>
        <row r="60981">
          <cell r="S60981" t="str">
            <v>COPPIN HEIGHTS/ASH-CO-EAST</v>
          </cell>
          <cell r="AF60981">
            <v>0</v>
          </cell>
          <cell r="AG60981">
            <v>0</v>
          </cell>
          <cell r="AH60981">
            <v>0</v>
          </cell>
          <cell r="AI60981">
            <v>1</v>
          </cell>
          <cell r="AJ60981">
            <v>1</v>
          </cell>
          <cell r="AK60981">
            <v>1</v>
          </cell>
          <cell r="AL60981">
            <v>1</v>
          </cell>
          <cell r="AM60981" t="b">
            <v>0</v>
          </cell>
          <cell r="AN60981" t="b">
            <v>0</v>
          </cell>
          <cell r="AO60981" t="b">
            <v>0</v>
          </cell>
          <cell r="AP60981" t="b">
            <v>0</v>
          </cell>
          <cell r="AQ60981" t="b">
            <v>0</v>
          </cell>
          <cell r="AR60981" t="b">
            <v>0</v>
          </cell>
          <cell r="AS60981" t="b">
            <v>0</v>
          </cell>
          <cell r="AT60981" t="b">
            <v>0</v>
          </cell>
          <cell r="AU60981" t="b">
            <v>0</v>
          </cell>
          <cell r="AV60981" t="b">
            <v>0</v>
          </cell>
          <cell r="AW60981" t="b">
            <v>0</v>
          </cell>
        </row>
        <row r="60982">
          <cell r="S60982" t="str">
            <v>BROADWAY EAST</v>
          </cell>
          <cell r="AF60982">
            <v>0</v>
          </cell>
          <cell r="AG60982">
            <v>0</v>
          </cell>
          <cell r="AH60982">
            <v>0</v>
          </cell>
          <cell r="AI60982">
            <v>0</v>
          </cell>
          <cell r="AJ60982">
            <v>0</v>
          </cell>
          <cell r="AK60982">
            <v>0</v>
          </cell>
          <cell r="AL60982">
            <v>1</v>
          </cell>
          <cell r="AM60982" t="b">
            <v>0</v>
          </cell>
          <cell r="AN60982" t="b">
            <v>0</v>
          </cell>
          <cell r="AO60982" t="b">
            <v>0</v>
          </cell>
          <cell r="AP60982" t="b">
            <v>0</v>
          </cell>
          <cell r="AQ60982" t="b">
            <v>0</v>
          </cell>
          <cell r="AR60982" t="b">
            <v>0</v>
          </cell>
          <cell r="AS60982" t="b">
            <v>0</v>
          </cell>
          <cell r="AT60982" t="b">
            <v>0</v>
          </cell>
          <cell r="AU60982" t="b">
            <v>0</v>
          </cell>
          <cell r="AV60982" t="b">
            <v>0</v>
          </cell>
          <cell r="AW60982" t="b">
            <v>0</v>
          </cell>
        </row>
        <row r="60983">
          <cell r="S60983" t="str">
            <v>COPPIN HEIGHTS/ASH-CO-EAST</v>
          </cell>
          <cell r="AF60983">
            <v>0</v>
          </cell>
          <cell r="AG60983">
            <v>0</v>
          </cell>
          <cell r="AH60983">
            <v>0</v>
          </cell>
          <cell r="AI60983">
            <v>0</v>
          </cell>
          <cell r="AJ60983">
            <v>0</v>
          </cell>
          <cell r="AK60983">
            <v>0</v>
          </cell>
          <cell r="AL60983">
            <v>0</v>
          </cell>
          <cell r="AM60983" t="b">
            <v>0</v>
          </cell>
          <cell r="AN60983" t="b">
            <v>0</v>
          </cell>
          <cell r="AO60983" t="b">
            <v>0</v>
          </cell>
          <cell r="AP60983" t="b">
            <v>0</v>
          </cell>
          <cell r="AQ60983" t="b">
            <v>0</v>
          </cell>
          <cell r="AR60983" t="b">
            <v>0</v>
          </cell>
          <cell r="AS60983" t="b">
            <v>0</v>
          </cell>
          <cell r="AT60983" t="b">
            <v>0</v>
          </cell>
          <cell r="AU60983" t="b">
            <v>0</v>
          </cell>
          <cell r="AV60983" t="b">
            <v>0</v>
          </cell>
          <cell r="AW60983" t="b">
            <v>0</v>
          </cell>
        </row>
        <row r="60984">
          <cell r="S60984" t="str">
            <v>PENN NORTH</v>
          </cell>
          <cell r="AF60984">
            <v>1</v>
          </cell>
          <cell r="AG60984">
            <v>1</v>
          </cell>
          <cell r="AH60984">
            <v>1</v>
          </cell>
          <cell r="AI60984">
            <v>1</v>
          </cell>
          <cell r="AJ60984">
            <v>1</v>
          </cell>
          <cell r="AK60984">
            <v>1</v>
          </cell>
          <cell r="AL60984">
            <v>1</v>
          </cell>
          <cell r="AM60984" t="b">
            <v>0</v>
          </cell>
          <cell r="AN60984" t="b">
            <v>0</v>
          </cell>
          <cell r="AO60984" t="b">
            <v>0</v>
          </cell>
          <cell r="AP60984" t="b">
            <v>0</v>
          </cell>
          <cell r="AQ60984" t="b">
            <v>0</v>
          </cell>
          <cell r="AR60984" t="b">
            <v>0</v>
          </cell>
          <cell r="AS60984" t="b">
            <v>0</v>
          </cell>
          <cell r="AT60984" t="b">
            <v>0</v>
          </cell>
          <cell r="AU60984" t="b">
            <v>0</v>
          </cell>
          <cell r="AV60984" t="b">
            <v>0</v>
          </cell>
          <cell r="AW60984" t="b">
            <v>0</v>
          </cell>
        </row>
        <row r="60985">
          <cell r="S60985" t="str">
            <v>COLDSTREAM HOMESTEAD MONTEBELL</v>
          </cell>
          <cell r="AF60985">
            <v>0</v>
          </cell>
          <cell r="AG60985">
            <v>0</v>
          </cell>
          <cell r="AH60985">
            <v>0</v>
          </cell>
          <cell r="AI60985">
            <v>0</v>
          </cell>
          <cell r="AJ60985">
            <v>0</v>
          </cell>
          <cell r="AK60985">
            <v>1</v>
          </cell>
          <cell r="AL60985">
            <v>1</v>
          </cell>
          <cell r="AM60985" t="b">
            <v>0</v>
          </cell>
          <cell r="AN60985" t="b">
            <v>0</v>
          </cell>
          <cell r="AO60985" t="b">
            <v>0</v>
          </cell>
          <cell r="AP60985" t="b">
            <v>0</v>
          </cell>
          <cell r="AQ60985" t="b">
            <v>0</v>
          </cell>
          <cell r="AR60985" t="b">
            <v>0</v>
          </cell>
          <cell r="AS60985" t="b">
            <v>0</v>
          </cell>
          <cell r="AT60985" t="b">
            <v>0</v>
          </cell>
          <cell r="AU60985" t="b">
            <v>0</v>
          </cell>
          <cell r="AV60985" t="b">
            <v>0</v>
          </cell>
          <cell r="AW60985" t="b">
            <v>0</v>
          </cell>
        </row>
        <row r="60986">
          <cell r="S60986" t="str">
            <v>PARK CIRCLE</v>
          </cell>
          <cell r="AF60986">
            <v>0</v>
          </cell>
          <cell r="AG60986">
            <v>0</v>
          </cell>
          <cell r="AH60986">
            <v>0</v>
          </cell>
          <cell r="AI60986">
            <v>0</v>
          </cell>
          <cell r="AJ60986">
            <v>0</v>
          </cell>
          <cell r="AK60986">
            <v>1</v>
          </cell>
          <cell r="AL60986">
            <v>1</v>
          </cell>
          <cell r="AM60986" t="b">
            <v>0</v>
          </cell>
          <cell r="AN60986" t="b">
            <v>0</v>
          </cell>
          <cell r="AO60986" t="b">
            <v>0</v>
          </cell>
          <cell r="AP60986" t="b">
            <v>0</v>
          </cell>
          <cell r="AQ60986" t="b">
            <v>0</v>
          </cell>
          <cell r="AR60986" t="b">
            <v>0</v>
          </cell>
          <cell r="AS60986" t="b">
            <v>0</v>
          </cell>
          <cell r="AT60986" t="b">
            <v>0</v>
          </cell>
          <cell r="AU60986" t="b">
            <v>0</v>
          </cell>
          <cell r="AV60986" t="b">
            <v>0</v>
          </cell>
          <cell r="AW60986" t="b">
            <v>0</v>
          </cell>
        </row>
        <row r="60987">
          <cell r="S60987" t="str">
            <v>BELAIR-EDISON</v>
          </cell>
          <cell r="AF60987">
            <v>0</v>
          </cell>
          <cell r="AG60987">
            <v>0</v>
          </cell>
          <cell r="AH60987">
            <v>0</v>
          </cell>
          <cell r="AI60987">
            <v>0</v>
          </cell>
          <cell r="AJ60987">
            <v>1</v>
          </cell>
          <cell r="AK60987">
            <v>1</v>
          </cell>
          <cell r="AL60987">
            <v>1</v>
          </cell>
          <cell r="AM60987" t="b">
            <v>0</v>
          </cell>
          <cell r="AN60987" t="b">
            <v>0</v>
          </cell>
          <cell r="AO60987" t="b">
            <v>0</v>
          </cell>
          <cell r="AP60987" t="b">
            <v>0</v>
          </cell>
          <cell r="AQ60987" t="b">
            <v>0</v>
          </cell>
          <cell r="AR60987" t="b">
            <v>0</v>
          </cell>
          <cell r="AS60987" t="b">
            <v>0</v>
          </cell>
          <cell r="AT60987" t="b">
            <v>0</v>
          </cell>
          <cell r="AU60987" t="b">
            <v>0</v>
          </cell>
          <cell r="AV60987" t="b">
            <v>0</v>
          </cell>
          <cell r="AW60987" t="b">
            <v>0</v>
          </cell>
        </row>
        <row r="60988">
          <cell r="S60988" t="str">
            <v>ARCADIA</v>
          </cell>
          <cell r="AF60988">
            <v>0</v>
          </cell>
          <cell r="AG60988">
            <v>0</v>
          </cell>
          <cell r="AH60988">
            <v>1</v>
          </cell>
          <cell r="AI60988">
            <v>1</v>
          </cell>
          <cell r="AJ60988">
            <v>1</v>
          </cell>
          <cell r="AK60988">
            <v>1</v>
          </cell>
          <cell r="AL60988">
            <v>1</v>
          </cell>
          <cell r="AM60988" t="b">
            <v>0</v>
          </cell>
          <cell r="AN60988" t="b">
            <v>0</v>
          </cell>
          <cell r="AO60988" t="b">
            <v>0</v>
          </cell>
          <cell r="AP60988" t="b">
            <v>0</v>
          </cell>
          <cell r="AQ60988" t="b">
            <v>0</v>
          </cell>
          <cell r="AR60988" t="b">
            <v>0</v>
          </cell>
          <cell r="AS60988" t="b">
            <v>0</v>
          </cell>
          <cell r="AT60988" t="b">
            <v>0</v>
          </cell>
          <cell r="AU60988" t="b">
            <v>0</v>
          </cell>
          <cell r="AV60988" t="b">
            <v>0</v>
          </cell>
          <cell r="AW60988" t="b">
            <v>0</v>
          </cell>
        </row>
        <row r="60989">
          <cell r="S60989" t="str">
            <v>HARLEM PARK</v>
          </cell>
          <cell r="AF60989">
            <v>1</v>
          </cell>
          <cell r="AG60989">
            <v>1</v>
          </cell>
          <cell r="AH60989">
            <v>1</v>
          </cell>
          <cell r="AI60989">
            <v>1</v>
          </cell>
          <cell r="AJ60989">
            <v>1</v>
          </cell>
          <cell r="AK60989">
            <v>1</v>
          </cell>
          <cell r="AL60989">
            <v>1</v>
          </cell>
          <cell r="AM60989" t="b">
            <v>0</v>
          </cell>
          <cell r="AN60989" t="b">
            <v>0</v>
          </cell>
          <cell r="AO60989" t="b">
            <v>0</v>
          </cell>
          <cell r="AP60989" t="b">
            <v>0</v>
          </cell>
          <cell r="AQ60989" t="b">
            <v>0</v>
          </cell>
          <cell r="AR60989" t="b">
            <v>0</v>
          </cell>
          <cell r="AS60989" t="b">
            <v>0</v>
          </cell>
          <cell r="AT60989" t="b">
            <v>0</v>
          </cell>
          <cell r="AU60989" t="b">
            <v>0</v>
          </cell>
          <cell r="AV60989" t="b">
            <v>0</v>
          </cell>
          <cell r="AW60989" t="b">
            <v>0</v>
          </cell>
        </row>
        <row r="60990">
          <cell r="S60990" t="str">
            <v>POPPLETON</v>
          </cell>
          <cell r="AF60990">
            <v>1</v>
          </cell>
          <cell r="AG60990">
            <v>1</v>
          </cell>
          <cell r="AH60990">
            <v>1</v>
          </cell>
          <cell r="AI60990">
            <v>1</v>
          </cell>
          <cell r="AJ60990">
            <v>1</v>
          </cell>
          <cell r="AK60990">
            <v>1</v>
          </cell>
          <cell r="AL60990">
            <v>1</v>
          </cell>
          <cell r="AM60990" t="b">
            <v>0</v>
          </cell>
          <cell r="AN60990" t="b">
            <v>0</v>
          </cell>
          <cell r="AO60990" t="b">
            <v>0</v>
          </cell>
          <cell r="AP60990" t="b">
            <v>0</v>
          </cell>
          <cell r="AQ60990" t="b">
            <v>0</v>
          </cell>
          <cell r="AR60990" t="b">
            <v>0</v>
          </cell>
          <cell r="AS60990" t="b">
            <v>0</v>
          </cell>
          <cell r="AT60990" t="b">
            <v>0</v>
          </cell>
          <cell r="AU60990" t="b">
            <v>0</v>
          </cell>
          <cell r="AV60990" t="b">
            <v>0</v>
          </cell>
          <cell r="AW60990" t="b">
            <v>0</v>
          </cell>
        </row>
        <row r="60991">
          <cell r="S60991" t="str">
            <v>NEW SOUTHWEST/MOUNT CLARE</v>
          </cell>
          <cell r="AF60991">
            <v>0</v>
          </cell>
          <cell r="AG60991">
            <v>0</v>
          </cell>
          <cell r="AH60991">
            <v>0</v>
          </cell>
          <cell r="AI60991">
            <v>0</v>
          </cell>
          <cell r="AJ60991">
            <v>0</v>
          </cell>
          <cell r="AK60991">
            <v>0</v>
          </cell>
          <cell r="AL60991">
            <v>0</v>
          </cell>
          <cell r="AM60991" t="b">
            <v>0</v>
          </cell>
          <cell r="AN60991" t="b">
            <v>0</v>
          </cell>
          <cell r="AO60991" t="b">
            <v>0</v>
          </cell>
          <cell r="AP60991" t="b">
            <v>0</v>
          </cell>
          <cell r="AQ60991" t="b">
            <v>0</v>
          </cell>
          <cell r="AR60991" t="b">
            <v>0</v>
          </cell>
          <cell r="AS60991" t="b">
            <v>0</v>
          </cell>
          <cell r="AT60991" t="b">
            <v>0</v>
          </cell>
          <cell r="AU60991" t="b">
            <v>0</v>
          </cell>
          <cell r="AV60991" t="b">
            <v>0</v>
          </cell>
          <cell r="AW60991" t="b">
            <v>0</v>
          </cell>
        </row>
        <row r="60992">
          <cell r="S60992" t="str">
            <v>OLIVER</v>
          </cell>
          <cell r="AF60992">
            <v>0</v>
          </cell>
          <cell r="AG60992">
            <v>0</v>
          </cell>
          <cell r="AH60992">
            <v>0</v>
          </cell>
          <cell r="AI60992">
            <v>0</v>
          </cell>
          <cell r="AJ60992">
            <v>0</v>
          </cell>
          <cell r="AK60992">
            <v>1</v>
          </cell>
          <cell r="AL60992">
            <v>1</v>
          </cell>
          <cell r="AM60992" t="b">
            <v>0</v>
          </cell>
          <cell r="AN60992" t="b">
            <v>0</v>
          </cell>
          <cell r="AO60992" t="b">
            <v>0</v>
          </cell>
          <cell r="AP60992" t="b">
            <v>0</v>
          </cell>
          <cell r="AQ60992" t="b">
            <v>0</v>
          </cell>
          <cell r="AR60992" t="b">
            <v>0</v>
          </cell>
          <cell r="AS60992" t="b">
            <v>0</v>
          </cell>
          <cell r="AT60992" t="b">
            <v>0</v>
          </cell>
          <cell r="AU60992" t="b">
            <v>0</v>
          </cell>
          <cell r="AV60992" t="b">
            <v>0</v>
          </cell>
          <cell r="AW60992" t="b">
            <v>0</v>
          </cell>
        </row>
        <row r="60993">
          <cell r="S60993" t="str">
            <v>MIDDLE EAST</v>
          </cell>
          <cell r="AF60993">
            <v>0</v>
          </cell>
          <cell r="AG60993">
            <v>0</v>
          </cell>
          <cell r="AH60993">
            <v>0</v>
          </cell>
          <cell r="AI60993">
            <v>1</v>
          </cell>
          <cell r="AJ60993">
            <v>1</v>
          </cell>
          <cell r="AK60993">
            <v>1</v>
          </cell>
          <cell r="AL60993">
            <v>1</v>
          </cell>
          <cell r="AM60993" t="b">
            <v>0</v>
          </cell>
          <cell r="AN60993" t="b">
            <v>0</v>
          </cell>
          <cell r="AO60993" t="b">
            <v>0</v>
          </cell>
          <cell r="AP60993" t="b">
            <v>0</v>
          </cell>
          <cell r="AQ60993" t="b">
            <v>0</v>
          </cell>
          <cell r="AR60993" t="b">
            <v>0</v>
          </cell>
          <cell r="AS60993" t="b">
            <v>0</v>
          </cell>
          <cell r="AT60993" t="b">
            <v>0</v>
          </cell>
          <cell r="AU60993" t="b">
            <v>0</v>
          </cell>
          <cell r="AV60993" t="b">
            <v>0</v>
          </cell>
          <cell r="AW60993" t="b">
            <v>0</v>
          </cell>
        </row>
        <row r="60994">
          <cell r="S60994" t="str">
            <v>MIDDLE EAST</v>
          </cell>
          <cell r="AF60994">
            <v>0</v>
          </cell>
          <cell r="AG60994">
            <v>0</v>
          </cell>
          <cell r="AH60994">
            <v>0</v>
          </cell>
          <cell r="AI60994">
            <v>1</v>
          </cell>
          <cell r="AJ60994">
            <v>1</v>
          </cell>
          <cell r="AK60994">
            <v>1</v>
          </cell>
          <cell r="AL60994">
            <v>1</v>
          </cell>
          <cell r="AM60994" t="b">
            <v>0</v>
          </cell>
          <cell r="AN60994" t="b">
            <v>0</v>
          </cell>
          <cell r="AO60994" t="b">
            <v>0</v>
          </cell>
          <cell r="AP60994" t="b">
            <v>0</v>
          </cell>
          <cell r="AQ60994" t="b">
            <v>0</v>
          </cell>
          <cell r="AR60994" t="b">
            <v>0</v>
          </cell>
          <cell r="AS60994" t="b">
            <v>0</v>
          </cell>
          <cell r="AT60994" t="b">
            <v>0</v>
          </cell>
          <cell r="AU60994" t="b">
            <v>0</v>
          </cell>
          <cell r="AV60994" t="b">
            <v>0</v>
          </cell>
          <cell r="AW60994" t="b">
            <v>0</v>
          </cell>
        </row>
        <row r="60995">
          <cell r="S60995" t="str">
            <v>PATTERSON PLACE</v>
          </cell>
          <cell r="AF60995">
            <v>0</v>
          </cell>
          <cell r="AG60995">
            <v>0</v>
          </cell>
          <cell r="AH60995">
            <v>0</v>
          </cell>
          <cell r="AI60995">
            <v>0</v>
          </cell>
          <cell r="AJ60995">
            <v>0</v>
          </cell>
          <cell r="AK60995">
            <v>0</v>
          </cell>
          <cell r="AL60995">
            <v>0</v>
          </cell>
          <cell r="AM60995" t="b">
            <v>0</v>
          </cell>
          <cell r="AN60995" t="b">
            <v>0</v>
          </cell>
          <cell r="AO60995" t="b">
            <v>0</v>
          </cell>
          <cell r="AP60995" t="b">
            <v>0</v>
          </cell>
          <cell r="AQ60995" t="b">
            <v>0</v>
          </cell>
          <cell r="AR60995" t="b">
            <v>0</v>
          </cell>
          <cell r="AS60995" t="b">
            <v>0</v>
          </cell>
          <cell r="AT60995" t="b">
            <v>0</v>
          </cell>
          <cell r="AU60995" t="b">
            <v>0</v>
          </cell>
          <cell r="AV60995" t="b">
            <v>0</v>
          </cell>
          <cell r="AW60995" t="b">
            <v>0</v>
          </cell>
        </row>
        <row r="60996">
          <cell r="S60996" t="str">
            <v>UPPER FELLS POINT</v>
          </cell>
          <cell r="AF60996">
            <v>0</v>
          </cell>
          <cell r="AG60996">
            <v>0</v>
          </cell>
          <cell r="AH60996">
            <v>0</v>
          </cell>
          <cell r="AI60996">
            <v>0</v>
          </cell>
          <cell r="AJ60996">
            <v>0</v>
          </cell>
          <cell r="AK60996">
            <v>0</v>
          </cell>
          <cell r="AL60996">
            <v>0</v>
          </cell>
          <cell r="AM60996" t="b">
            <v>0</v>
          </cell>
          <cell r="AN60996" t="b">
            <v>0</v>
          </cell>
          <cell r="AO60996" t="b">
            <v>0</v>
          </cell>
          <cell r="AP60996" t="b">
            <v>0</v>
          </cell>
          <cell r="AQ60996" t="b">
            <v>0</v>
          </cell>
          <cell r="AR60996" t="b">
            <v>0</v>
          </cell>
          <cell r="AS60996" t="b">
            <v>0</v>
          </cell>
          <cell r="AT60996" t="b">
            <v>0</v>
          </cell>
          <cell r="AU60996" t="b">
            <v>0</v>
          </cell>
          <cell r="AV60996" t="b">
            <v>0</v>
          </cell>
          <cell r="AW60996" t="b">
            <v>0</v>
          </cell>
        </row>
        <row r="60997">
          <cell r="S60997" t="str">
            <v>PENROSE/FAYETTE STREET OUTREAC</v>
          </cell>
          <cell r="AF60997">
            <v>0</v>
          </cell>
          <cell r="AG60997">
            <v>0</v>
          </cell>
          <cell r="AH60997">
            <v>0</v>
          </cell>
          <cell r="AI60997">
            <v>1</v>
          </cell>
          <cell r="AJ60997">
            <v>1</v>
          </cell>
          <cell r="AK60997">
            <v>1</v>
          </cell>
          <cell r="AL60997">
            <v>1</v>
          </cell>
          <cell r="AM60997" t="b">
            <v>0</v>
          </cell>
          <cell r="AN60997" t="b">
            <v>0</v>
          </cell>
          <cell r="AO60997" t="b">
            <v>0</v>
          </cell>
          <cell r="AP60997" t="b">
            <v>0</v>
          </cell>
          <cell r="AQ60997" t="b">
            <v>0</v>
          </cell>
          <cell r="AR60997" t="b">
            <v>0</v>
          </cell>
          <cell r="AS60997" t="b">
            <v>0</v>
          </cell>
          <cell r="AT60997" t="b">
            <v>0</v>
          </cell>
          <cell r="AU60997" t="b">
            <v>0</v>
          </cell>
          <cell r="AV60997" t="b">
            <v>0</v>
          </cell>
          <cell r="AW60997" t="b">
            <v>0</v>
          </cell>
        </row>
        <row r="60998">
          <cell r="S60998" t="str">
            <v>WILSON PARK</v>
          </cell>
          <cell r="AF60998">
            <v>0</v>
          </cell>
          <cell r="AG60998">
            <v>1</v>
          </cell>
          <cell r="AH60998">
            <v>1</v>
          </cell>
          <cell r="AI60998">
            <v>1</v>
          </cell>
          <cell r="AJ60998">
            <v>1</v>
          </cell>
          <cell r="AK60998">
            <v>1</v>
          </cell>
          <cell r="AL60998">
            <v>1</v>
          </cell>
          <cell r="AM60998" t="b">
            <v>0</v>
          </cell>
          <cell r="AN60998" t="b">
            <v>0</v>
          </cell>
          <cell r="AO60998" t="b">
            <v>0</v>
          </cell>
          <cell r="AP60998" t="b">
            <v>0</v>
          </cell>
          <cell r="AQ60998" t="b">
            <v>0</v>
          </cell>
          <cell r="AR60998" t="b">
            <v>0</v>
          </cell>
          <cell r="AS60998" t="b">
            <v>0</v>
          </cell>
          <cell r="AT60998" t="b">
            <v>0</v>
          </cell>
          <cell r="AU60998" t="b">
            <v>0</v>
          </cell>
          <cell r="AV60998" t="b">
            <v>0</v>
          </cell>
          <cell r="AW60998" t="b">
            <v>0</v>
          </cell>
        </row>
        <row r="60999">
          <cell r="S60999" t="str">
            <v>PEN LUCY</v>
          </cell>
          <cell r="AF60999">
            <v>0</v>
          </cell>
          <cell r="AG60999">
            <v>1</v>
          </cell>
          <cell r="AH60999">
            <v>1</v>
          </cell>
          <cell r="AI60999">
            <v>1</v>
          </cell>
          <cell r="AJ60999">
            <v>1</v>
          </cell>
          <cell r="AK60999">
            <v>1</v>
          </cell>
          <cell r="AL60999">
            <v>1</v>
          </cell>
          <cell r="AM60999" t="b">
            <v>0</v>
          </cell>
          <cell r="AN60999" t="b">
            <v>0</v>
          </cell>
          <cell r="AO60999" t="b">
            <v>0</v>
          </cell>
          <cell r="AP60999" t="b">
            <v>0</v>
          </cell>
          <cell r="AQ60999" t="b">
            <v>0</v>
          </cell>
          <cell r="AR60999" t="b">
            <v>0</v>
          </cell>
          <cell r="AS60999" t="b">
            <v>0</v>
          </cell>
          <cell r="AT60999" t="b">
            <v>0</v>
          </cell>
          <cell r="AU60999" t="b">
            <v>0</v>
          </cell>
          <cell r="AV60999" t="b">
            <v>0</v>
          </cell>
          <cell r="AW60999" t="b">
            <v>0</v>
          </cell>
        </row>
        <row r="61000">
          <cell r="S61000" t="str">
            <v>BELAIR-EDISON</v>
          </cell>
          <cell r="AF61000">
            <v>0</v>
          </cell>
          <cell r="AG61000">
            <v>0</v>
          </cell>
          <cell r="AH61000">
            <v>0</v>
          </cell>
          <cell r="AI61000">
            <v>0</v>
          </cell>
          <cell r="AJ61000">
            <v>0</v>
          </cell>
          <cell r="AK61000">
            <v>0</v>
          </cell>
          <cell r="AL61000">
            <v>0</v>
          </cell>
          <cell r="AM61000" t="b">
            <v>0</v>
          </cell>
          <cell r="AN61000" t="b">
            <v>0</v>
          </cell>
          <cell r="AO61000" t="b">
            <v>0</v>
          </cell>
          <cell r="AP61000" t="b">
            <v>0</v>
          </cell>
          <cell r="AQ61000" t="b">
            <v>0</v>
          </cell>
          <cell r="AR61000" t="b">
            <v>0</v>
          </cell>
          <cell r="AS61000" t="b">
            <v>0</v>
          </cell>
          <cell r="AT61000" t="b">
            <v>0</v>
          </cell>
          <cell r="AU61000" t="b">
            <v>0</v>
          </cell>
          <cell r="AV61000" t="b">
            <v>0</v>
          </cell>
          <cell r="AW61000" t="b">
            <v>0</v>
          </cell>
        </row>
        <row r="61001">
          <cell r="S61001" t="str">
            <v>GREENSPRING</v>
          </cell>
          <cell r="AF61001">
            <v>1</v>
          </cell>
          <cell r="AG61001">
            <v>1</v>
          </cell>
          <cell r="AH61001">
            <v>1</v>
          </cell>
          <cell r="AI61001">
            <v>1</v>
          </cell>
          <cell r="AJ61001">
            <v>1</v>
          </cell>
          <cell r="AK61001">
            <v>1</v>
          </cell>
          <cell r="AL61001">
            <v>1</v>
          </cell>
          <cell r="AM61001" t="b">
            <v>0</v>
          </cell>
          <cell r="AN61001" t="b">
            <v>0</v>
          </cell>
          <cell r="AO61001" t="b">
            <v>0</v>
          </cell>
          <cell r="AP61001" t="b">
            <v>0</v>
          </cell>
          <cell r="AQ61001" t="b">
            <v>0</v>
          </cell>
          <cell r="AR61001" t="b">
            <v>0</v>
          </cell>
          <cell r="AS61001" t="b">
            <v>0</v>
          </cell>
          <cell r="AT61001" t="b">
            <v>0</v>
          </cell>
          <cell r="AU61001" t="b">
            <v>0</v>
          </cell>
          <cell r="AV61001" t="b">
            <v>0</v>
          </cell>
          <cell r="AW61001" t="b">
            <v>0</v>
          </cell>
        </row>
        <row r="61002">
          <cell r="S61002" t="str">
            <v>EAST BALTIMORE MIDWAY</v>
          </cell>
          <cell r="AF61002">
            <v>0</v>
          </cell>
          <cell r="AG61002">
            <v>0</v>
          </cell>
          <cell r="AH61002">
            <v>0</v>
          </cell>
          <cell r="AI61002">
            <v>0</v>
          </cell>
          <cell r="AJ61002">
            <v>0</v>
          </cell>
          <cell r="AK61002">
            <v>0</v>
          </cell>
          <cell r="AL61002">
            <v>0</v>
          </cell>
          <cell r="AM61002" t="b">
            <v>0</v>
          </cell>
          <cell r="AN61002" t="b">
            <v>0</v>
          </cell>
          <cell r="AO61002" t="b">
            <v>0</v>
          </cell>
          <cell r="AP61002" t="b">
            <v>0</v>
          </cell>
          <cell r="AQ61002" t="b">
            <v>0</v>
          </cell>
          <cell r="AR61002" t="b">
            <v>0</v>
          </cell>
          <cell r="AS61002" t="b">
            <v>0</v>
          </cell>
          <cell r="AT61002" t="b">
            <v>0</v>
          </cell>
          <cell r="AU61002" t="b">
            <v>0</v>
          </cell>
          <cell r="AV61002" t="b">
            <v>0</v>
          </cell>
          <cell r="AW61002" t="b">
            <v>0</v>
          </cell>
        </row>
        <row r="61003">
          <cell r="S61003" t="str">
            <v>BELAIR-EDISON</v>
          </cell>
          <cell r="AF61003">
            <v>0</v>
          </cell>
          <cell r="AG61003">
            <v>0</v>
          </cell>
          <cell r="AH61003">
            <v>0</v>
          </cell>
          <cell r="AI61003">
            <v>0</v>
          </cell>
          <cell r="AJ61003">
            <v>0</v>
          </cell>
          <cell r="AK61003">
            <v>0</v>
          </cell>
          <cell r="AL61003">
            <v>0</v>
          </cell>
          <cell r="AM61003" t="b">
            <v>0</v>
          </cell>
          <cell r="AN61003" t="b">
            <v>0</v>
          </cell>
          <cell r="AO61003" t="b">
            <v>0</v>
          </cell>
          <cell r="AP61003" t="b">
            <v>0</v>
          </cell>
          <cell r="AQ61003" t="b">
            <v>0</v>
          </cell>
          <cell r="AR61003" t="b">
            <v>0</v>
          </cell>
          <cell r="AS61003" t="b">
            <v>0</v>
          </cell>
          <cell r="AT61003" t="b">
            <v>0</v>
          </cell>
          <cell r="AU61003" t="b">
            <v>0</v>
          </cell>
          <cell r="AV61003" t="b">
            <v>0</v>
          </cell>
          <cell r="AW61003" t="b">
            <v>0</v>
          </cell>
        </row>
        <row r="61004">
          <cell r="S61004" t="str">
            <v>WINSTON-GOVANS</v>
          </cell>
          <cell r="AF61004">
            <v>0</v>
          </cell>
          <cell r="AG61004">
            <v>0</v>
          </cell>
          <cell r="AH61004">
            <v>0</v>
          </cell>
          <cell r="AI61004">
            <v>0</v>
          </cell>
          <cell r="AJ61004">
            <v>0</v>
          </cell>
          <cell r="AK61004">
            <v>0</v>
          </cell>
          <cell r="AL61004">
            <v>1</v>
          </cell>
          <cell r="AM61004" t="b">
            <v>0</v>
          </cell>
          <cell r="AN61004" t="b">
            <v>0</v>
          </cell>
          <cell r="AO61004" t="b">
            <v>0</v>
          </cell>
          <cell r="AP61004" t="b">
            <v>0</v>
          </cell>
          <cell r="AQ61004" t="b">
            <v>0</v>
          </cell>
          <cell r="AR61004" t="b">
            <v>0</v>
          </cell>
          <cell r="AS61004" t="b">
            <v>0</v>
          </cell>
          <cell r="AT61004" t="b">
            <v>0</v>
          </cell>
          <cell r="AU61004" t="b">
            <v>0</v>
          </cell>
          <cell r="AV61004" t="b">
            <v>0</v>
          </cell>
          <cell r="AW61004" t="b">
            <v>0</v>
          </cell>
        </row>
        <row r="61005">
          <cell r="S61005" t="str">
            <v>MIDTOWN-EDMONDSON</v>
          </cell>
          <cell r="AF61005">
            <v>0</v>
          </cell>
          <cell r="AG61005">
            <v>0</v>
          </cell>
          <cell r="AH61005">
            <v>0</v>
          </cell>
          <cell r="AI61005">
            <v>0</v>
          </cell>
          <cell r="AJ61005">
            <v>0</v>
          </cell>
          <cell r="AK61005">
            <v>1</v>
          </cell>
          <cell r="AL61005">
            <v>1</v>
          </cell>
          <cell r="AM61005" t="b">
            <v>0</v>
          </cell>
          <cell r="AN61005" t="b">
            <v>0</v>
          </cell>
          <cell r="AO61005" t="b">
            <v>0</v>
          </cell>
          <cell r="AP61005" t="b">
            <v>0</v>
          </cell>
          <cell r="AQ61005" t="b">
            <v>0</v>
          </cell>
          <cell r="AR61005" t="b">
            <v>0</v>
          </cell>
          <cell r="AS61005" t="b">
            <v>0</v>
          </cell>
          <cell r="AT61005" t="b">
            <v>0</v>
          </cell>
          <cell r="AU61005" t="b">
            <v>0</v>
          </cell>
          <cell r="AV61005" t="b">
            <v>0</v>
          </cell>
          <cell r="AW61005" t="b">
            <v>0</v>
          </cell>
        </row>
        <row r="61006">
          <cell r="S61006" t="str">
            <v>FRANKLIN SQUARE</v>
          </cell>
          <cell r="AF61006">
            <v>0</v>
          </cell>
          <cell r="AG61006">
            <v>1</v>
          </cell>
          <cell r="AH61006">
            <v>1</v>
          </cell>
          <cell r="AI61006">
            <v>1</v>
          </cell>
          <cell r="AJ61006">
            <v>1</v>
          </cell>
          <cell r="AK61006">
            <v>1</v>
          </cell>
          <cell r="AL61006">
            <v>1</v>
          </cell>
          <cell r="AM61006" t="b">
            <v>0</v>
          </cell>
          <cell r="AN61006" t="b">
            <v>0</v>
          </cell>
          <cell r="AO61006" t="b">
            <v>0</v>
          </cell>
          <cell r="AP61006" t="b">
            <v>0</v>
          </cell>
          <cell r="AQ61006" t="b">
            <v>0</v>
          </cell>
          <cell r="AR61006" t="b">
            <v>0</v>
          </cell>
          <cell r="AS61006" t="b">
            <v>0</v>
          </cell>
          <cell r="AT61006" t="b">
            <v>0</v>
          </cell>
          <cell r="AU61006" t="b">
            <v>0</v>
          </cell>
          <cell r="AV61006" t="b">
            <v>0</v>
          </cell>
          <cell r="AW61006" t="b">
            <v>0</v>
          </cell>
        </row>
        <row r="61007">
          <cell r="S61007" t="str">
            <v>CARROLLTON RIDGE</v>
          </cell>
          <cell r="AF61007">
            <v>0</v>
          </cell>
          <cell r="AG61007">
            <v>0</v>
          </cell>
          <cell r="AH61007">
            <v>0</v>
          </cell>
          <cell r="AI61007">
            <v>0</v>
          </cell>
          <cell r="AJ61007">
            <v>0</v>
          </cell>
          <cell r="AK61007">
            <v>1</v>
          </cell>
          <cell r="AL61007">
            <v>1</v>
          </cell>
          <cell r="AM61007" t="b">
            <v>0</v>
          </cell>
          <cell r="AN61007" t="b">
            <v>0</v>
          </cell>
          <cell r="AO61007" t="b">
            <v>0</v>
          </cell>
          <cell r="AP61007" t="b">
            <v>0</v>
          </cell>
          <cell r="AQ61007" t="b">
            <v>0</v>
          </cell>
          <cell r="AR61007" t="b">
            <v>0</v>
          </cell>
          <cell r="AS61007" t="b">
            <v>0</v>
          </cell>
          <cell r="AT61007" t="b">
            <v>0</v>
          </cell>
          <cell r="AU61007" t="b">
            <v>0</v>
          </cell>
          <cell r="AV61007" t="b">
            <v>0</v>
          </cell>
          <cell r="AW61007" t="b">
            <v>0</v>
          </cell>
        </row>
        <row r="61008">
          <cell r="S61008" t="str">
            <v>CARROLLTON RIDGE</v>
          </cell>
          <cell r="AF61008">
            <v>0</v>
          </cell>
          <cell r="AG61008">
            <v>0</v>
          </cell>
          <cell r="AH61008">
            <v>0</v>
          </cell>
          <cell r="AI61008">
            <v>0</v>
          </cell>
          <cell r="AJ61008">
            <v>0</v>
          </cell>
          <cell r="AK61008">
            <v>1</v>
          </cell>
          <cell r="AL61008">
            <v>1</v>
          </cell>
          <cell r="AM61008" t="b">
            <v>0</v>
          </cell>
          <cell r="AN61008" t="b">
            <v>0</v>
          </cell>
          <cell r="AO61008" t="b">
            <v>0</v>
          </cell>
          <cell r="AP61008" t="b">
            <v>0</v>
          </cell>
          <cell r="AQ61008" t="b">
            <v>0</v>
          </cell>
          <cell r="AR61008" t="b">
            <v>0</v>
          </cell>
          <cell r="AS61008" t="b">
            <v>0</v>
          </cell>
          <cell r="AT61008" t="b">
            <v>0</v>
          </cell>
          <cell r="AU61008" t="b">
            <v>0</v>
          </cell>
          <cell r="AV61008" t="b">
            <v>0</v>
          </cell>
          <cell r="AW61008" t="b">
            <v>0</v>
          </cell>
        </row>
        <row r="61009">
          <cell r="S61009" t="str">
            <v>OLIVER</v>
          </cell>
          <cell r="AF61009">
            <v>0</v>
          </cell>
          <cell r="AG61009">
            <v>0</v>
          </cell>
          <cell r="AH61009">
            <v>0</v>
          </cell>
          <cell r="AI61009">
            <v>0</v>
          </cell>
          <cell r="AJ61009">
            <v>0</v>
          </cell>
          <cell r="AK61009">
            <v>0</v>
          </cell>
          <cell r="AL61009">
            <v>0</v>
          </cell>
          <cell r="AM61009" t="b">
            <v>0</v>
          </cell>
          <cell r="AN61009" t="b">
            <v>0</v>
          </cell>
          <cell r="AO61009" t="b">
            <v>0</v>
          </cell>
          <cell r="AP61009" t="b">
            <v>0</v>
          </cell>
          <cell r="AQ61009" t="b">
            <v>0</v>
          </cell>
          <cell r="AR61009" t="b">
            <v>0</v>
          </cell>
          <cell r="AS61009" t="b">
            <v>0</v>
          </cell>
          <cell r="AT61009" t="b">
            <v>0</v>
          </cell>
          <cell r="AU61009" t="b">
            <v>0</v>
          </cell>
          <cell r="AV61009" t="b">
            <v>0</v>
          </cell>
          <cell r="AW61009" t="b">
            <v>0</v>
          </cell>
        </row>
        <row r="61010">
          <cell r="S61010" t="str">
            <v>JOHNSTON SQUARE</v>
          </cell>
          <cell r="AF61010">
            <v>0</v>
          </cell>
          <cell r="AG61010">
            <v>0</v>
          </cell>
          <cell r="AH61010">
            <v>0</v>
          </cell>
          <cell r="AI61010">
            <v>0</v>
          </cell>
          <cell r="AJ61010">
            <v>0</v>
          </cell>
          <cell r="AK61010">
            <v>0</v>
          </cell>
          <cell r="AL61010">
            <v>0</v>
          </cell>
          <cell r="AM61010" t="b">
            <v>0</v>
          </cell>
          <cell r="AN61010" t="b">
            <v>0</v>
          </cell>
          <cell r="AO61010" t="b">
            <v>0</v>
          </cell>
          <cell r="AP61010" t="b">
            <v>0</v>
          </cell>
          <cell r="AQ61010" t="b">
            <v>0</v>
          </cell>
          <cell r="AR61010" t="b">
            <v>0</v>
          </cell>
          <cell r="AS61010" t="b">
            <v>0</v>
          </cell>
          <cell r="AT61010" t="b">
            <v>0</v>
          </cell>
          <cell r="AU61010" t="b">
            <v>0</v>
          </cell>
          <cell r="AV61010" t="b">
            <v>0</v>
          </cell>
          <cell r="AW61010" t="b">
            <v>0</v>
          </cell>
        </row>
        <row r="61011">
          <cell r="S61011" t="str">
            <v>JONESTOWN</v>
          </cell>
          <cell r="AF61011">
            <v>1</v>
          </cell>
          <cell r="AG61011">
            <v>1</v>
          </cell>
          <cell r="AH61011">
            <v>1</v>
          </cell>
          <cell r="AI61011">
            <v>1</v>
          </cell>
          <cell r="AJ61011">
            <v>1</v>
          </cell>
          <cell r="AK61011">
            <v>1</v>
          </cell>
          <cell r="AL61011">
            <v>1</v>
          </cell>
          <cell r="AM61011" t="b">
            <v>0</v>
          </cell>
          <cell r="AN61011" t="b">
            <v>0</v>
          </cell>
          <cell r="AO61011" t="b">
            <v>0</v>
          </cell>
          <cell r="AP61011" t="b">
            <v>0</v>
          </cell>
          <cell r="AQ61011" t="b">
            <v>0</v>
          </cell>
          <cell r="AR61011" t="b">
            <v>0</v>
          </cell>
          <cell r="AS61011" t="b">
            <v>0</v>
          </cell>
          <cell r="AT61011" t="b">
            <v>0</v>
          </cell>
          <cell r="AU61011" t="b">
            <v>0</v>
          </cell>
          <cell r="AV61011" t="b">
            <v>0</v>
          </cell>
          <cell r="AW61011" t="b">
            <v>0</v>
          </cell>
        </row>
        <row r="61012">
          <cell r="S61012" t="str">
            <v>BROADWAY EAST</v>
          </cell>
          <cell r="AF61012">
            <v>0</v>
          </cell>
          <cell r="AG61012">
            <v>0</v>
          </cell>
          <cell r="AH61012">
            <v>0</v>
          </cell>
          <cell r="AI61012">
            <v>0</v>
          </cell>
          <cell r="AJ61012">
            <v>0</v>
          </cell>
          <cell r="AK61012">
            <v>0</v>
          </cell>
          <cell r="AL61012">
            <v>0</v>
          </cell>
          <cell r="AM61012" t="b">
            <v>0</v>
          </cell>
          <cell r="AN61012" t="b">
            <v>0</v>
          </cell>
          <cell r="AO61012" t="b">
            <v>0</v>
          </cell>
          <cell r="AP61012" t="b">
            <v>0</v>
          </cell>
          <cell r="AQ61012" t="b">
            <v>0</v>
          </cell>
          <cell r="AR61012" t="b">
            <v>0</v>
          </cell>
          <cell r="AS61012" t="b">
            <v>0</v>
          </cell>
          <cell r="AT61012" t="b">
            <v>0</v>
          </cell>
          <cell r="AU61012" t="b">
            <v>0</v>
          </cell>
          <cell r="AV61012" t="b">
            <v>0</v>
          </cell>
          <cell r="AW61012" t="b">
            <v>0</v>
          </cell>
        </row>
        <row r="61013">
          <cell r="S61013" t="str">
            <v>BROADWAY EAST</v>
          </cell>
          <cell r="AF61013">
            <v>0</v>
          </cell>
          <cell r="AG61013">
            <v>0</v>
          </cell>
          <cell r="AH61013">
            <v>0</v>
          </cell>
          <cell r="AI61013">
            <v>0</v>
          </cell>
          <cell r="AJ61013">
            <v>0</v>
          </cell>
          <cell r="AK61013">
            <v>0</v>
          </cell>
          <cell r="AL61013">
            <v>0</v>
          </cell>
          <cell r="AM61013" t="b">
            <v>0</v>
          </cell>
          <cell r="AN61013" t="b">
            <v>0</v>
          </cell>
          <cell r="AO61013" t="b">
            <v>0</v>
          </cell>
          <cell r="AP61013" t="b">
            <v>0</v>
          </cell>
          <cell r="AQ61013" t="b">
            <v>0</v>
          </cell>
          <cell r="AR61013" t="b">
            <v>0</v>
          </cell>
          <cell r="AS61013" t="b">
            <v>0</v>
          </cell>
          <cell r="AT61013" t="b">
            <v>0</v>
          </cell>
          <cell r="AU61013" t="b">
            <v>0</v>
          </cell>
          <cell r="AV61013" t="b">
            <v>0</v>
          </cell>
          <cell r="AW61013" t="b">
            <v>0</v>
          </cell>
        </row>
        <row r="61014">
          <cell r="S61014" t="str">
            <v>COPPIN HEIGHTS/ASH-CO-EAST</v>
          </cell>
          <cell r="AF61014">
            <v>0</v>
          </cell>
          <cell r="AG61014">
            <v>0</v>
          </cell>
          <cell r="AH61014">
            <v>0</v>
          </cell>
          <cell r="AI61014">
            <v>0</v>
          </cell>
          <cell r="AJ61014">
            <v>0</v>
          </cell>
          <cell r="AK61014">
            <v>1</v>
          </cell>
          <cell r="AL61014">
            <v>1</v>
          </cell>
          <cell r="AM61014" t="b">
            <v>0</v>
          </cell>
          <cell r="AN61014" t="b">
            <v>0</v>
          </cell>
          <cell r="AO61014" t="b">
            <v>0</v>
          </cell>
          <cell r="AP61014" t="b">
            <v>0</v>
          </cell>
          <cell r="AQ61014" t="b">
            <v>0</v>
          </cell>
          <cell r="AR61014" t="b">
            <v>0</v>
          </cell>
          <cell r="AS61014" t="b">
            <v>0</v>
          </cell>
          <cell r="AT61014" t="b">
            <v>0</v>
          </cell>
          <cell r="AU61014" t="b">
            <v>0</v>
          </cell>
          <cell r="AV61014" t="b">
            <v>0</v>
          </cell>
          <cell r="AW61014" t="b">
            <v>0</v>
          </cell>
        </row>
        <row r="61015">
          <cell r="S61015" t="str">
            <v>CENTRAL FOREST PARK</v>
          </cell>
          <cell r="AF61015">
            <v>0</v>
          </cell>
          <cell r="AG61015">
            <v>0</v>
          </cell>
          <cell r="AH61015">
            <v>1</v>
          </cell>
          <cell r="AI61015">
            <v>1</v>
          </cell>
          <cell r="AJ61015">
            <v>1</v>
          </cell>
          <cell r="AK61015">
            <v>1</v>
          </cell>
          <cell r="AL61015">
            <v>1</v>
          </cell>
          <cell r="AM61015" t="b">
            <v>0</v>
          </cell>
          <cell r="AN61015" t="b">
            <v>0</v>
          </cell>
          <cell r="AO61015" t="b">
            <v>0</v>
          </cell>
          <cell r="AP61015" t="b">
            <v>0</v>
          </cell>
          <cell r="AQ61015" t="b">
            <v>0</v>
          </cell>
          <cell r="AR61015" t="b">
            <v>0</v>
          </cell>
          <cell r="AS61015" t="b">
            <v>0</v>
          </cell>
          <cell r="AT61015" t="b">
            <v>0</v>
          </cell>
          <cell r="AU61015" t="b">
            <v>0</v>
          </cell>
          <cell r="AV61015" t="b">
            <v>0</v>
          </cell>
          <cell r="AW61015" t="b">
            <v>0</v>
          </cell>
        </row>
        <row r="61016">
          <cell r="S61016" t="str">
            <v>LUCILLE PARK</v>
          </cell>
          <cell r="AF61016">
            <v>1</v>
          </cell>
          <cell r="AG61016">
            <v>1</v>
          </cell>
          <cell r="AH61016">
            <v>1</v>
          </cell>
          <cell r="AI61016">
            <v>1</v>
          </cell>
          <cell r="AJ61016">
            <v>1</v>
          </cell>
          <cell r="AK61016">
            <v>1</v>
          </cell>
          <cell r="AL61016">
            <v>1</v>
          </cell>
          <cell r="AM61016" t="b">
            <v>0</v>
          </cell>
          <cell r="AN61016" t="b">
            <v>0</v>
          </cell>
          <cell r="AO61016" t="b">
            <v>0</v>
          </cell>
          <cell r="AP61016" t="b">
            <v>0</v>
          </cell>
          <cell r="AQ61016" t="b">
            <v>0</v>
          </cell>
          <cell r="AR61016" t="b">
            <v>0</v>
          </cell>
          <cell r="AS61016" t="b">
            <v>0</v>
          </cell>
          <cell r="AT61016" t="b">
            <v>0</v>
          </cell>
          <cell r="AU61016" t="b">
            <v>0</v>
          </cell>
          <cell r="AV61016" t="b">
            <v>0</v>
          </cell>
          <cell r="AW61016" t="b">
            <v>0</v>
          </cell>
        </row>
        <row r="61017">
          <cell r="S61017" t="str">
            <v>CENTRAL PARK HEIGHTS</v>
          </cell>
          <cell r="AF61017">
            <v>1</v>
          </cell>
          <cell r="AG61017">
            <v>1</v>
          </cell>
          <cell r="AH61017">
            <v>1</v>
          </cell>
          <cell r="AI61017">
            <v>1</v>
          </cell>
          <cell r="AJ61017">
            <v>1</v>
          </cell>
          <cell r="AK61017">
            <v>1</v>
          </cell>
          <cell r="AL61017">
            <v>1</v>
          </cell>
          <cell r="AM61017" t="b">
            <v>0</v>
          </cell>
          <cell r="AN61017" t="b">
            <v>0</v>
          </cell>
          <cell r="AO61017" t="b">
            <v>0</v>
          </cell>
          <cell r="AP61017" t="b">
            <v>0</v>
          </cell>
          <cell r="AQ61017" t="b">
            <v>0</v>
          </cell>
          <cell r="AR61017" t="b">
            <v>0</v>
          </cell>
          <cell r="AS61017" t="b">
            <v>0</v>
          </cell>
          <cell r="AT61017" t="b">
            <v>0</v>
          </cell>
          <cell r="AU61017" t="b">
            <v>0</v>
          </cell>
          <cell r="AV61017" t="b">
            <v>0</v>
          </cell>
          <cell r="AW61017" t="b">
            <v>0</v>
          </cell>
        </row>
        <row r="61018">
          <cell r="S61018" t="str">
            <v>BETTER WAVERLY</v>
          </cell>
          <cell r="AF61018">
            <v>0</v>
          </cell>
          <cell r="AG61018">
            <v>0</v>
          </cell>
          <cell r="AH61018">
            <v>1</v>
          </cell>
          <cell r="AI61018">
            <v>1</v>
          </cell>
          <cell r="AJ61018">
            <v>1</v>
          </cell>
          <cell r="AK61018">
            <v>1</v>
          </cell>
          <cell r="AL61018">
            <v>1</v>
          </cell>
          <cell r="AM61018" t="b">
            <v>0</v>
          </cell>
          <cell r="AN61018" t="b">
            <v>0</v>
          </cell>
          <cell r="AO61018" t="b">
            <v>0</v>
          </cell>
          <cell r="AP61018" t="b">
            <v>0</v>
          </cell>
          <cell r="AQ61018" t="b">
            <v>0</v>
          </cell>
          <cell r="AR61018" t="b">
            <v>0</v>
          </cell>
          <cell r="AS61018" t="b">
            <v>0</v>
          </cell>
          <cell r="AT61018" t="b">
            <v>0</v>
          </cell>
          <cell r="AU61018" t="b">
            <v>0</v>
          </cell>
          <cell r="AV61018" t="b">
            <v>0</v>
          </cell>
          <cell r="AW61018" t="b">
            <v>0</v>
          </cell>
        </row>
        <row r="61019">
          <cell r="S61019" t="str">
            <v>LANGSTON HUGHES</v>
          </cell>
          <cell r="AF61019">
            <v>0</v>
          </cell>
          <cell r="AG61019">
            <v>0</v>
          </cell>
          <cell r="AH61019">
            <v>0</v>
          </cell>
          <cell r="AI61019">
            <v>0</v>
          </cell>
          <cell r="AJ61019">
            <v>0</v>
          </cell>
          <cell r="AK61019">
            <v>0</v>
          </cell>
          <cell r="AL61019">
            <v>0</v>
          </cell>
          <cell r="AM61019" t="b">
            <v>0</v>
          </cell>
          <cell r="AN61019" t="b">
            <v>0</v>
          </cell>
          <cell r="AO61019" t="b">
            <v>0</v>
          </cell>
          <cell r="AP61019" t="b">
            <v>0</v>
          </cell>
          <cell r="AQ61019" t="b">
            <v>0</v>
          </cell>
          <cell r="AR61019" t="b">
            <v>0</v>
          </cell>
          <cell r="AS61019" t="b">
            <v>0</v>
          </cell>
          <cell r="AT61019" t="b">
            <v>0</v>
          </cell>
          <cell r="AU61019" t="b">
            <v>0</v>
          </cell>
          <cell r="AV61019" t="b">
            <v>0</v>
          </cell>
          <cell r="AW61019" t="b">
            <v>0</v>
          </cell>
        </row>
        <row r="61020">
          <cell r="S61020" t="str">
            <v>BALTIMORE-LINWOOD</v>
          </cell>
          <cell r="AF61020">
            <v>0</v>
          </cell>
          <cell r="AG61020">
            <v>0</v>
          </cell>
          <cell r="AH61020">
            <v>0</v>
          </cell>
          <cell r="AI61020">
            <v>0</v>
          </cell>
          <cell r="AJ61020">
            <v>0</v>
          </cell>
          <cell r="AK61020">
            <v>0</v>
          </cell>
          <cell r="AL61020">
            <v>1</v>
          </cell>
          <cell r="AM61020" t="b">
            <v>0</v>
          </cell>
          <cell r="AN61020" t="b">
            <v>0</v>
          </cell>
          <cell r="AO61020" t="b">
            <v>0</v>
          </cell>
          <cell r="AP61020" t="b">
            <v>0</v>
          </cell>
          <cell r="AQ61020" t="b">
            <v>0</v>
          </cell>
          <cell r="AR61020" t="b">
            <v>0</v>
          </cell>
          <cell r="AS61020" t="b">
            <v>0</v>
          </cell>
          <cell r="AT61020" t="b">
            <v>0</v>
          </cell>
          <cell r="AU61020" t="b">
            <v>0</v>
          </cell>
          <cell r="AV61020" t="b">
            <v>0</v>
          </cell>
          <cell r="AW61020" t="b">
            <v>0</v>
          </cell>
        </row>
        <row r="61021">
          <cell r="S61021" t="str">
            <v>HOWARD PARK</v>
          </cell>
          <cell r="AF61021">
            <v>0</v>
          </cell>
          <cell r="AG61021">
            <v>0</v>
          </cell>
          <cell r="AH61021">
            <v>0</v>
          </cell>
          <cell r="AI61021">
            <v>0</v>
          </cell>
          <cell r="AJ61021">
            <v>0</v>
          </cell>
          <cell r="AK61021">
            <v>0</v>
          </cell>
          <cell r="AL61021">
            <v>0</v>
          </cell>
          <cell r="AM61021" t="b">
            <v>0</v>
          </cell>
          <cell r="AN61021" t="b">
            <v>0</v>
          </cell>
          <cell r="AO61021" t="b">
            <v>0</v>
          </cell>
          <cell r="AP61021" t="b">
            <v>0</v>
          </cell>
          <cell r="AQ61021" t="b">
            <v>0</v>
          </cell>
          <cell r="AR61021" t="b">
            <v>0</v>
          </cell>
          <cell r="AS61021" t="b">
            <v>0</v>
          </cell>
          <cell r="AT61021" t="b">
            <v>0</v>
          </cell>
          <cell r="AU61021" t="b">
            <v>0</v>
          </cell>
          <cell r="AV61021" t="b">
            <v>0</v>
          </cell>
          <cell r="AW61021" t="b">
            <v>0</v>
          </cell>
        </row>
        <row r="61022">
          <cell r="S61022" t="str">
            <v>ROGNEL HEIGHTS</v>
          </cell>
          <cell r="AF61022">
            <v>0</v>
          </cell>
          <cell r="AG61022">
            <v>0</v>
          </cell>
          <cell r="AH61022">
            <v>0</v>
          </cell>
          <cell r="AI61022">
            <v>0</v>
          </cell>
          <cell r="AJ61022">
            <v>0</v>
          </cell>
          <cell r="AK61022">
            <v>1</v>
          </cell>
          <cell r="AL61022">
            <v>1</v>
          </cell>
          <cell r="AM61022" t="b">
            <v>0</v>
          </cell>
          <cell r="AN61022" t="b">
            <v>0</v>
          </cell>
          <cell r="AO61022" t="b">
            <v>0</v>
          </cell>
          <cell r="AP61022" t="b">
            <v>0</v>
          </cell>
          <cell r="AQ61022" t="b">
            <v>0</v>
          </cell>
          <cell r="AR61022" t="b">
            <v>0</v>
          </cell>
          <cell r="AS61022" t="b">
            <v>0</v>
          </cell>
          <cell r="AT61022" t="b">
            <v>0</v>
          </cell>
          <cell r="AU61022" t="b">
            <v>0</v>
          </cell>
          <cell r="AV61022" t="b">
            <v>0</v>
          </cell>
          <cell r="AW61022" t="b">
            <v>0</v>
          </cell>
        </row>
        <row r="61023">
          <cell r="S61023" t="str">
            <v>PARKLANE</v>
          </cell>
          <cell r="AF61023">
            <v>0</v>
          </cell>
          <cell r="AG61023">
            <v>0</v>
          </cell>
          <cell r="AH61023">
            <v>0</v>
          </cell>
          <cell r="AI61023">
            <v>1</v>
          </cell>
          <cell r="AJ61023">
            <v>1</v>
          </cell>
          <cell r="AK61023">
            <v>1</v>
          </cell>
          <cell r="AL61023">
            <v>1</v>
          </cell>
          <cell r="AM61023" t="b">
            <v>0</v>
          </cell>
          <cell r="AN61023" t="b">
            <v>0</v>
          </cell>
          <cell r="AO61023" t="b">
            <v>0</v>
          </cell>
          <cell r="AP61023" t="b">
            <v>0</v>
          </cell>
          <cell r="AQ61023" t="b">
            <v>0</v>
          </cell>
          <cell r="AR61023" t="b">
            <v>0</v>
          </cell>
          <cell r="AS61023" t="b">
            <v>0</v>
          </cell>
          <cell r="AT61023" t="b">
            <v>0</v>
          </cell>
          <cell r="AU61023" t="b">
            <v>0</v>
          </cell>
          <cell r="AV61023" t="b">
            <v>0</v>
          </cell>
          <cell r="AW61023" t="b">
            <v>0</v>
          </cell>
        </row>
        <row r="61024">
          <cell r="S61024" t="str">
            <v>JONES FALLS AREA</v>
          </cell>
          <cell r="AF61024">
            <v>0</v>
          </cell>
          <cell r="AG61024">
            <v>0</v>
          </cell>
          <cell r="AH61024">
            <v>0</v>
          </cell>
          <cell r="AI61024">
            <v>1</v>
          </cell>
          <cell r="AJ61024">
            <v>1</v>
          </cell>
          <cell r="AK61024">
            <v>1</v>
          </cell>
          <cell r="AL61024">
            <v>1</v>
          </cell>
          <cell r="AM61024" t="b">
            <v>0</v>
          </cell>
          <cell r="AN61024" t="b">
            <v>0</v>
          </cell>
          <cell r="AO61024" t="b">
            <v>0</v>
          </cell>
          <cell r="AP61024" t="b">
            <v>0</v>
          </cell>
          <cell r="AQ61024" t="b">
            <v>0</v>
          </cell>
          <cell r="AR61024" t="b">
            <v>0</v>
          </cell>
          <cell r="AS61024" t="b">
            <v>0</v>
          </cell>
          <cell r="AT61024" t="b">
            <v>0</v>
          </cell>
          <cell r="AU61024" t="b">
            <v>0</v>
          </cell>
          <cell r="AV61024" t="b">
            <v>0</v>
          </cell>
          <cell r="AW61024" t="b">
            <v>0</v>
          </cell>
        </row>
        <row r="61025">
          <cell r="S61025" t="str">
            <v>MIDDLE EAST</v>
          </cell>
          <cell r="AF61025">
            <v>0</v>
          </cell>
          <cell r="AG61025">
            <v>0</v>
          </cell>
          <cell r="AH61025">
            <v>0</v>
          </cell>
          <cell r="AI61025">
            <v>0</v>
          </cell>
          <cell r="AJ61025">
            <v>0</v>
          </cell>
          <cell r="AK61025">
            <v>0</v>
          </cell>
          <cell r="AL61025">
            <v>1</v>
          </cell>
          <cell r="AM61025" t="b">
            <v>0</v>
          </cell>
          <cell r="AN61025" t="b">
            <v>0</v>
          </cell>
          <cell r="AO61025" t="b">
            <v>0</v>
          </cell>
          <cell r="AP61025" t="b">
            <v>0</v>
          </cell>
          <cell r="AQ61025" t="b">
            <v>0</v>
          </cell>
          <cell r="AR61025" t="b">
            <v>0</v>
          </cell>
          <cell r="AS61025" t="b">
            <v>0</v>
          </cell>
          <cell r="AT61025" t="b">
            <v>0</v>
          </cell>
          <cell r="AU61025" t="b">
            <v>0</v>
          </cell>
          <cell r="AV61025" t="b">
            <v>0</v>
          </cell>
          <cell r="AW61025" t="b">
            <v>0</v>
          </cell>
        </row>
        <row r="61026">
          <cell r="S61026" t="str">
            <v>TOWANDA-GRANTLEY</v>
          </cell>
          <cell r="AF61026">
            <v>1</v>
          </cell>
          <cell r="AG61026">
            <v>1</v>
          </cell>
          <cell r="AH61026">
            <v>1</v>
          </cell>
          <cell r="AI61026">
            <v>1</v>
          </cell>
          <cell r="AJ61026">
            <v>1</v>
          </cell>
          <cell r="AK61026">
            <v>1</v>
          </cell>
          <cell r="AL61026">
            <v>1</v>
          </cell>
          <cell r="AM61026" t="b">
            <v>0</v>
          </cell>
          <cell r="AN61026" t="b">
            <v>0</v>
          </cell>
          <cell r="AO61026" t="b">
            <v>0</v>
          </cell>
          <cell r="AP61026" t="b">
            <v>0</v>
          </cell>
          <cell r="AQ61026" t="b">
            <v>0</v>
          </cell>
          <cell r="AR61026" t="b">
            <v>0</v>
          </cell>
          <cell r="AS61026" t="b">
            <v>0</v>
          </cell>
          <cell r="AT61026" t="b">
            <v>0</v>
          </cell>
          <cell r="AU61026" t="b">
            <v>0</v>
          </cell>
          <cell r="AV61026" t="b">
            <v>0</v>
          </cell>
          <cell r="AW61026" t="b">
            <v>0</v>
          </cell>
        </row>
        <row r="61027">
          <cell r="S61027" t="str">
            <v>BELAIR-EDISON</v>
          </cell>
          <cell r="AF61027">
            <v>0</v>
          </cell>
          <cell r="AG61027">
            <v>0</v>
          </cell>
          <cell r="AH61027">
            <v>0</v>
          </cell>
          <cell r="AI61027">
            <v>0</v>
          </cell>
          <cell r="AJ61027">
            <v>0</v>
          </cell>
          <cell r="AK61027">
            <v>1</v>
          </cell>
          <cell r="AL61027">
            <v>1</v>
          </cell>
          <cell r="AM61027" t="b">
            <v>0</v>
          </cell>
          <cell r="AN61027" t="b">
            <v>0</v>
          </cell>
          <cell r="AO61027" t="b">
            <v>0</v>
          </cell>
          <cell r="AP61027" t="b">
            <v>0</v>
          </cell>
          <cell r="AQ61027" t="b">
            <v>0</v>
          </cell>
          <cell r="AR61027" t="b">
            <v>0</v>
          </cell>
          <cell r="AS61027" t="b">
            <v>0</v>
          </cell>
          <cell r="AT61027" t="b">
            <v>0</v>
          </cell>
          <cell r="AU61027" t="b">
            <v>0</v>
          </cell>
          <cell r="AV61027" t="b">
            <v>0</v>
          </cell>
          <cell r="AW61027" t="b">
            <v>0</v>
          </cell>
        </row>
        <row r="61028">
          <cell r="S61028" t="str">
            <v>MIDDLE EAST</v>
          </cell>
          <cell r="AF61028">
            <v>0</v>
          </cell>
          <cell r="AG61028">
            <v>1</v>
          </cell>
          <cell r="AH61028">
            <v>1</v>
          </cell>
          <cell r="AI61028">
            <v>1</v>
          </cell>
          <cell r="AJ61028">
            <v>1</v>
          </cell>
          <cell r="AK61028">
            <v>1</v>
          </cell>
          <cell r="AL61028">
            <v>1</v>
          </cell>
          <cell r="AM61028" t="b">
            <v>0</v>
          </cell>
          <cell r="AN61028" t="b">
            <v>0</v>
          </cell>
          <cell r="AO61028" t="b">
            <v>0</v>
          </cell>
          <cell r="AP61028" t="b">
            <v>0</v>
          </cell>
          <cell r="AQ61028" t="b">
            <v>0</v>
          </cell>
          <cell r="AR61028" t="b">
            <v>0</v>
          </cell>
          <cell r="AS61028" t="b">
            <v>0</v>
          </cell>
          <cell r="AT61028" t="b">
            <v>0</v>
          </cell>
          <cell r="AU61028" t="b">
            <v>0</v>
          </cell>
          <cell r="AV61028" t="b">
            <v>0</v>
          </cell>
          <cell r="AW61028" t="b">
            <v>0</v>
          </cell>
        </row>
        <row r="61029">
          <cell r="S61029" t="str">
            <v>MCELDERRY PARK</v>
          </cell>
          <cell r="AF61029">
            <v>0</v>
          </cell>
          <cell r="AG61029">
            <v>0</v>
          </cell>
          <cell r="AH61029">
            <v>0</v>
          </cell>
          <cell r="AI61029">
            <v>0</v>
          </cell>
          <cell r="AJ61029">
            <v>0</v>
          </cell>
          <cell r="AK61029">
            <v>0</v>
          </cell>
          <cell r="AL61029">
            <v>0</v>
          </cell>
          <cell r="AM61029" t="b">
            <v>0</v>
          </cell>
          <cell r="AN61029" t="b">
            <v>0</v>
          </cell>
          <cell r="AO61029" t="b">
            <v>0</v>
          </cell>
          <cell r="AP61029" t="b">
            <v>0</v>
          </cell>
          <cell r="AQ61029" t="b">
            <v>0</v>
          </cell>
          <cell r="AR61029" t="b">
            <v>0</v>
          </cell>
          <cell r="AS61029" t="b">
            <v>0</v>
          </cell>
          <cell r="AT61029" t="b">
            <v>0</v>
          </cell>
          <cell r="AU61029" t="b">
            <v>0</v>
          </cell>
          <cell r="AV61029" t="b">
            <v>0</v>
          </cell>
          <cell r="AW61029" t="b">
            <v>0</v>
          </cell>
        </row>
        <row r="61030">
          <cell r="S61030" t="str">
            <v>KRESSON</v>
          </cell>
          <cell r="AF61030">
            <v>1</v>
          </cell>
          <cell r="AG61030">
            <v>1</v>
          </cell>
          <cell r="AH61030">
            <v>1</v>
          </cell>
          <cell r="AI61030">
            <v>1</v>
          </cell>
          <cell r="AJ61030">
            <v>1</v>
          </cell>
          <cell r="AK61030">
            <v>1</v>
          </cell>
          <cell r="AL61030">
            <v>1</v>
          </cell>
          <cell r="AM61030" t="b">
            <v>0</v>
          </cell>
          <cell r="AN61030" t="b">
            <v>0</v>
          </cell>
          <cell r="AO61030" t="b">
            <v>0</v>
          </cell>
          <cell r="AP61030" t="b">
            <v>0</v>
          </cell>
          <cell r="AQ61030" t="b">
            <v>0</v>
          </cell>
          <cell r="AR61030" t="b">
            <v>0</v>
          </cell>
          <cell r="AS61030" t="b">
            <v>0</v>
          </cell>
          <cell r="AT61030" t="b">
            <v>0</v>
          </cell>
          <cell r="AU61030" t="b">
            <v>0</v>
          </cell>
          <cell r="AV61030" t="b">
            <v>0</v>
          </cell>
          <cell r="AW61030" t="b">
            <v>0</v>
          </cell>
        </row>
        <row r="61031">
          <cell r="S61031" t="str">
            <v>GWYNNS FALLS</v>
          </cell>
          <cell r="AF61031">
            <v>0</v>
          </cell>
          <cell r="AG61031">
            <v>0</v>
          </cell>
          <cell r="AH61031">
            <v>0</v>
          </cell>
          <cell r="AI61031">
            <v>0</v>
          </cell>
          <cell r="AJ61031">
            <v>0</v>
          </cell>
          <cell r="AK61031">
            <v>0</v>
          </cell>
          <cell r="AL61031">
            <v>1</v>
          </cell>
          <cell r="AM61031" t="b">
            <v>0</v>
          </cell>
          <cell r="AN61031" t="b">
            <v>0</v>
          </cell>
          <cell r="AO61031" t="b">
            <v>0</v>
          </cell>
          <cell r="AP61031" t="b">
            <v>0</v>
          </cell>
          <cell r="AQ61031" t="b">
            <v>0</v>
          </cell>
          <cell r="AR61031" t="b">
            <v>0</v>
          </cell>
          <cell r="AS61031" t="b">
            <v>0</v>
          </cell>
          <cell r="AT61031" t="b">
            <v>0</v>
          </cell>
          <cell r="AU61031" t="b">
            <v>0</v>
          </cell>
          <cell r="AV61031" t="b">
            <v>0</v>
          </cell>
          <cell r="AW61031" t="b">
            <v>0</v>
          </cell>
        </row>
        <row r="61032">
          <cell r="S61032" t="str">
            <v>WAVERLY</v>
          </cell>
          <cell r="AF61032">
            <v>0</v>
          </cell>
          <cell r="AG61032">
            <v>0</v>
          </cell>
          <cell r="AH61032">
            <v>0</v>
          </cell>
          <cell r="AI61032">
            <v>0</v>
          </cell>
          <cell r="AJ61032">
            <v>0</v>
          </cell>
          <cell r="AK61032">
            <v>0</v>
          </cell>
          <cell r="AL61032">
            <v>0</v>
          </cell>
          <cell r="AM61032" t="b">
            <v>0</v>
          </cell>
          <cell r="AN61032" t="b">
            <v>0</v>
          </cell>
          <cell r="AO61032" t="b">
            <v>0</v>
          </cell>
          <cell r="AP61032" t="b">
            <v>0</v>
          </cell>
          <cell r="AQ61032" t="b">
            <v>0</v>
          </cell>
          <cell r="AR61032" t="b">
            <v>0</v>
          </cell>
          <cell r="AS61032" t="b">
            <v>0</v>
          </cell>
          <cell r="AT61032" t="b">
            <v>0</v>
          </cell>
          <cell r="AU61032" t="b">
            <v>0</v>
          </cell>
          <cell r="AV61032" t="b">
            <v>0</v>
          </cell>
          <cell r="AW61032" t="b">
            <v>0</v>
          </cell>
        </row>
        <row r="61033">
          <cell r="S61033" t="str">
            <v>BELAIR-EDISON</v>
          </cell>
          <cell r="AF61033">
            <v>0</v>
          </cell>
          <cell r="AG61033">
            <v>0</v>
          </cell>
          <cell r="AH61033">
            <v>1</v>
          </cell>
          <cell r="AI61033">
            <v>1</v>
          </cell>
          <cell r="AJ61033">
            <v>1</v>
          </cell>
          <cell r="AK61033">
            <v>1</v>
          </cell>
          <cell r="AL61033">
            <v>1</v>
          </cell>
          <cell r="AM61033" t="b">
            <v>0</v>
          </cell>
          <cell r="AN61033" t="b">
            <v>0</v>
          </cell>
          <cell r="AO61033" t="b">
            <v>0</v>
          </cell>
          <cell r="AP61033" t="b">
            <v>0</v>
          </cell>
          <cell r="AQ61033" t="b">
            <v>0</v>
          </cell>
          <cell r="AR61033" t="b">
            <v>0</v>
          </cell>
          <cell r="AS61033" t="b">
            <v>0</v>
          </cell>
          <cell r="AT61033" t="b">
            <v>0</v>
          </cell>
          <cell r="AU61033" t="b">
            <v>0</v>
          </cell>
          <cell r="AV61033" t="b">
            <v>0</v>
          </cell>
          <cell r="AW61033" t="b">
            <v>0</v>
          </cell>
        </row>
        <row r="61034">
          <cell r="S61034" t="str">
            <v>BELAIR-EDISON</v>
          </cell>
          <cell r="AF61034">
            <v>0</v>
          </cell>
          <cell r="AG61034">
            <v>0</v>
          </cell>
          <cell r="AH61034">
            <v>0</v>
          </cell>
          <cell r="AI61034">
            <v>0</v>
          </cell>
          <cell r="AJ61034">
            <v>0</v>
          </cell>
          <cell r="AK61034">
            <v>0</v>
          </cell>
          <cell r="AL61034">
            <v>1</v>
          </cell>
          <cell r="AM61034" t="b">
            <v>0</v>
          </cell>
          <cell r="AN61034" t="b">
            <v>0</v>
          </cell>
          <cell r="AO61034" t="b">
            <v>0</v>
          </cell>
          <cell r="AP61034" t="b">
            <v>0</v>
          </cell>
          <cell r="AQ61034" t="b">
            <v>0</v>
          </cell>
          <cell r="AR61034" t="b">
            <v>0</v>
          </cell>
          <cell r="AS61034" t="b">
            <v>0</v>
          </cell>
          <cell r="AT61034" t="b">
            <v>0</v>
          </cell>
          <cell r="AU61034" t="b">
            <v>0</v>
          </cell>
          <cell r="AV61034" t="b">
            <v>0</v>
          </cell>
          <cell r="AW61034" t="b">
            <v>0</v>
          </cell>
        </row>
        <row r="61035">
          <cell r="S61035" t="str">
            <v>MCELDERRY PARK</v>
          </cell>
          <cell r="AF61035">
            <v>0</v>
          </cell>
          <cell r="AG61035">
            <v>0</v>
          </cell>
          <cell r="AH61035">
            <v>0</v>
          </cell>
          <cell r="AI61035">
            <v>0</v>
          </cell>
          <cell r="AJ61035">
            <v>0</v>
          </cell>
          <cell r="AK61035">
            <v>1</v>
          </cell>
          <cell r="AL61035">
            <v>1</v>
          </cell>
          <cell r="AM61035" t="b">
            <v>0</v>
          </cell>
          <cell r="AN61035" t="b">
            <v>0</v>
          </cell>
          <cell r="AO61035" t="b">
            <v>0</v>
          </cell>
          <cell r="AP61035" t="b">
            <v>0</v>
          </cell>
          <cell r="AQ61035" t="b">
            <v>0</v>
          </cell>
          <cell r="AR61035" t="b">
            <v>0</v>
          </cell>
          <cell r="AS61035" t="b">
            <v>0</v>
          </cell>
          <cell r="AT61035" t="b">
            <v>0</v>
          </cell>
          <cell r="AU61035" t="b">
            <v>0</v>
          </cell>
          <cell r="AV61035" t="b">
            <v>0</v>
          </cell>
          <cell r="AW61035" t="b">
            <v>0</v>
          </cell>
        </row>
        <row r="61036">
          <cell r="S61036" t="str">
            <v>MCELDERRY PARK</v>
          </cell>
          <cell r="AF61036">
            <v>0</v>
          </cell>
          <cell r="AG61036">
            <v>0</v>
          </cell>
          <cell r="AH61036">
            <v>0</v>
          </cell>
          <cell r="AI61036">
            <v>1</v>
          </cell>
          <cell r="AJ61036">
            <v>1</v>
          </cell>
          <cell r="AK61036">
            <v>1</v>
          </cell>
          <cell r="AL61036">
            <v>1</v>
          </cell>
          <cell r="AM61036" t="b">
            <v>0</v>
          </cell>
          <cell r="AN61036" t="b">
            <v>0</v>
          </cell>
          <cell r="AO61036" t="b">
            <v>0</v>
          </cell>
          <cell r="AP61036" t="b">
            <v>0</v>
          </cell>
          <cell r="AQ61036" t="b">
            <v>0</v>
          </cell>
          <cell r="AR61036" t="b">
            <v>0</v>
          </cell>
          <cell r="AS61036" t="b">
            <v>0</v>
          </cell>
          <cell r="AT61036" t="b">
            <v>0</v>
          </cell>
          <cell r="AU61036" t="b">
            <v>0</v>
          </cell>
          <cell r="AV61036" t="b">
            <v>0</v>
          </cell>
          <cell r="AW61036" t="b">
            <v>0</v>
          </cell>
        </row>
        <row r="61037">
          <cell r="S61037" t="str">
            <v>RESERVOIR HILL</v>
          </cell>
          <cell r="AF61037">
            <v>1</v>
          </cell>
          <cell r="AG61037">
            <v>1</v>
          </cell>
          <cell r="AH61037">
            <v>1</v>
          </cell>
          <cell r="AI61037">
            <v>1</v>
          </cell>
          <cell r="AJ61037">
            <v>1</v>
          </cell>
          <cell r="AK61037">
            <v>1</v>
          </cell>
          <cell r="AL61037">
            <v>1</v>
          </cell>
          <cell r="AM61037" t="b">
            <v>0</v>
          </cell>
          <cell r="AN61037" t="b">
            <v>0</v>
          </cell>
          <cell r="AO61037" t="b">
            <v>0</v>
          </cell>
          <cell r="AP61037" t="b">
            <v>0</v>
          </cell>
          <cell r="AQ61037" t="b">
            <v>0</v>
          </cell>
          <cell r="AR61037" t="b">
            <v>0</v>
          </cell>
          <cell r="AS61037" t="b">
            <v>0</v>
          </cell>
          <cell r="AT61037" t="b">
            <v>0</v>
          </cell>
          <cell r="AU61037" t="b">
            <v>0</v>
          </cell>
          <cell r="AV61037" t="b">
            <v>0</v>
          </cell>
          <cell r="AW61037" t="b">
            <v>0</v>
          </cell>
        </row>
        <row r="61038">
          <cell r="S61038" t="str">
            <v>CENTRAL PARK HEIGHTS</v>
          </cell>
          <cell r="AF61038">
            <v>0</v>
          </cell>
          <cell r="AG61038">
            <v>0</v>
          </cell>
          <cell r="AH61038">
            <v>1</v>
          </cell>
          <cell r="AI61038">
            <v>1</v>
          </cell>
          <cell r="AJ61038">
            <v>1</v>
          </cell>
          <cell r="AK61038">
            <v>1</v>
          </cell>
          <cell r="AL61038">
            <v>1</v>
          </cell>
          <cell r="AM61038" t="b">
            <v>0</v>
          </cell>
          <cell r="AN61038" t="b">
            <v>0</v>
          </cell>
          <cell r="AO61038" t="b">
            <v>0</v>
          </cell>
          <cell r="AP61038" t="b">
            <v>0</v>
          </cell>
          <cell r="AQ61038" t="b">
            <v>0</v>
          </cell>
          <cell r="AR61038" t="b">
            <v>0</v>
          </cell>
          <cell r="AS61038" t="b">
            <v>0</v>
          </cell>
          <cell r="AT61038" t="b">
            <v>0</v>
          </cell>
          <cell r="AU61038" t="b">
            <v>0</v>
          </cell>
          <cell r="AV61038" t="b">
            <v>0</v>
          </cell>
          <cell r="AW61038" t="b">
            <v>0</v>
          </cell>
        </row>
        <row r="61039">
          <cell r="S61039" t="str">
            <v>EAST BALTIMORE MIDWAY</v>
          </cell>
          <cell r="AF61039">
            <v>0</v>
          </cell>
          <cell r="AG61039">
            <v>0</v>
          </cell>
          <cell r="AH61039">
            <v>0</v>
          </cell>
          <cell r="AI61039">
            <v>0</v>
          </cell>
          <cell r="AJ61039">
            <v>0</v>
          </cell>
          <cell r="AK61039">
            <v>0</v>
          </cell>
          <cell r="AL61039">
            <v>0</v>
          </cell>
          <cell r="AM61039" t="b">
            <v>0</v>
          </cell>
          <cell r="AN61039" t="b">
            <v>0</v>
          </cell>
          <cell r="AO61039" t="b">
            <v>0</v>
          </cell>
          <cell r="AP61039" t="b">
            <v>0</v>
          </cell>
          <cell r="AQ61039" t="b">
            <v>0</v>
          </cell>
          <cell r="AR61039" t="b">
            <v>0</v>
          </cell>
          <cell r="AS61039" t="b">
            <v>0</v>
          </cell>
          <cell r="AT61039" t="b">
            <v>0</v>
          </cell>
          <cell r="AU61039" t="b">
            <v>0</v>
          </cell>
          <cell r="AV61039" t="b">
            <v>0</v>
          </cell>
          <cell r="AW61039" t="b">
            <v>0</v>
          </cell>
        </row>
        <row r="61040">
          <cell r="S61040" t="str">
            <v>EAST BALTIMORE MIDWAY</v>
          </cell>
          <cell r="AF61040">
            <v>0</v>
          </cell>
          <cell r="AG61040">
            <v>0</v>
          </cell>
          <cell r="AH61040">
            <v>0</v>
          </cell>
          <cell r="AI61040">
            <v>0</v>
          </cell>
          <cell r="AJ61040">
            <v>0</v>
          </cell>
          <cell r="AK61040">
            <v>0</v>
          </cell>
          <cell r="AL61040">
            <v>0</v>
          </cell>
          <cell r="AM61040" t="b">
            <v>0</v>
          </cell>
          <cell r="AN61040" t="b">
            <v>0</v>
          </cell>
          <cell r="AO61040" t="b">
            <v>0</v>
          </cell>
          <cell r="AP61040" t="b">
            <v>0</v>
          </cell>
          <cell r="AQ61040" t="b">
            <v>0</v>
          </cell>
          <cell r="AR61040" t="b">
            <v>0</v>
          </cell>
          <cell r="AS61040" t="b">
            <v>0</v>
          </cell>
          <cell r="AT61040" t="b">
            <v>0</v>
          </cell>
          <cell r="AU61040" t="b">
            <v>0</v>
          </cell>
          <cell r="AV61040" t="b">
            <v>0</v>
          </cell>
          <cell r="AW61040" t="b">
            <v>0</v>
          </cell>
        </row>
        <row r="61041">
          <cell r="S61041" t="str">
            <v>ARCADIA</v>
          </cell>
          <cell r="AF61041">
            <v>0</v>
          </cell>
          <cell r="AG61041">
            <v>0</v>
          </cell>
          <cell r="AH61041">
            <v>0</v>
          </cell>
          <cell r="AI61041">
            <v>0</v>
          </cell>
          <cell r="AJ61041">
            <v>1</v>
          </cell>
          <cell r="AK61041">
            <v>1</v>
          </cell>
          <cell r="AL61041">
            <v>1</v>
          </cell>
          <cell r="AM61041" t="b">
            <v>0</v>
          </cell>
          <cell r="AN61041" t="b">
            <v>0</v>
          </cell>
          <cell r="AO61041" t="b">
            <v>0</v>
          </cell>
          <cell r="AP61041" t="b">
            <v>0</v>
          </cell>
          <cell r="AQ61041" t="b">
            <v>0</v>
          </cell>
          <cell r="AR61041" t="b">
            <v>0</v>
          </cell>
          <cell r="AS61041" t="b">
            <v>0</v>
          </cell>
          <cell r="AT61041" t="b">
            <v>0</v>
          </cell>
          <cell r="AU61041" t="b">
            <v>0</v>
          </cell>
          <cell r="AV61041" t="b">
            <v>0</v>
          </cell>
          <cell r="AW61041" t="b">
            <v>0</v>
          </cell>
        </row>
        <row r="61042">
          <cell r="S61042" t="str">
            <v>ARCADIA</v>
          </cell>
          <cell r="AF61042">
            <v>0</v>
          </cell>
          <cell r="AG61042">
            <v>0</v>
          </cell>
          <cell r="AH61042">
            <v>0</v>
          </cell>
          <cell r="AI61042">
            <v>0</v>
          </cell>
          <cell r="AJ61042">
            <v>0</v>
          </cell>
          <cell r="AK61042">
            <v>0</v>
          </cell>
          <cell r="AL61042">
            <v>1</v>
          </cell>
          <cell r="AM61042" t="b">
            <v>0</v>
          </cell>
          <cell r="AN61042" t="b">
            <v>0</v>
          </cell>
          <cell r="AO61042" t="b">
            <v>0</v>
          </cell>
          <cell r="AP61042" t="b">
            <v>0</v>
          </cell>
          <cell r="AQ61042" t="b">
            <v>0</v>
          </cell>
          <cell r="AR61042" t="b">
            <v>0</v>
          </cell>
          <cell r="AS61042" t="b">
            <v>0</v>
          </cell>
          <cell r="AT61042" t="b">
            <v>0</v>
          </cell>
          <cell r="AU61042" t="b">
            <v>0</v>
          </cell>
          <cell r="AV61042" t="b">
            <v>0</v>
          </cell>
          <cell r="AW61042" t="b">
            <v>0</v>
          </cell>
        </row>
        <row r="61043">
          <cell r="S61043" t="str">
            <v>FRANKLIN SQUARE</v>
          </cell>
          <cell r="AF61043">
            <v>0</v>
          </cell>
          <cell r="AG61043">
            <v>0</v>
          </cell>
          <cell r="AH61043">
            <v>0</v>
          </cell>
          <cell r="AI61043">
            <v>0</v>
          </cell>
          <cell r="AJ61043">
            <v>1</v>
          </cell>
          <cell r="AK61043">
            <v>1</v>
          </cell>
          <cell r="AL61043">
            <v>1</v>
          </cell>
          <cell r="AM61043" t="b">
            <v>0</v>
          </cell>
          <cell r="AN61043" t="b">
            <v>0</v>
          </cell>
          <cell r="AO61043" t="b">
            <v>0</v>
          </cell>
          <cell r="AP61043" t="b">
            <v>0</v>
          </cell>
          <cell r="AQ61043" t="b">
            <v>0</v>
          </cell>
          <cell r="AR61043" t="b">
            <v>0</v>
          </cell>
          <cell r="AS61043" t="b">
            <v>0</v>
          </cell>
          <cell r="AT61043" t="b">
            <v>0</v>
          </cell>
          <cell r="AU61043" t="b">
            <v>0</v>
          </cell>
          <cell r="AV61043" t="b">
            <v>0</v>
          </cell>
          <cell r="AW61043" t="b">
            <v>0</v>
          </cell>
        </row>
        <row r="61044">
          <cell r="S61044" t="str">
            <v>CARROLLTON RIDGE</v>
          </cell>
          <cell r="AF61044">
            <v>0</v>
          </cell>
          <cell r="AG61044">
            <v>0</v>
          </cell>
          <cell r="AH61044">
            <v>0</v>
          </cell>
          <cell r="AI61044">
            <v>0</v>
          </cell>
          <cell r="AJ61044">
            <v>0</v>
          </cell>
          <cell r="AK61044">
            <v>1</v>
          </cell>
          <cell r="AL61044">
            <v>1</v>
          </cell>
          <cell r="AM61044" t="b">
            <v>0</v>
          </cell>
          <cell r="AN61044" t="b">
            <v>0</v>
          </cell>
          <cell r="AO61044" t="b">
            <v>0</v>
          </cell>
          <cell r="AP61044" t="b">
            <v>0</v>
          </cell>
          <cell r="AQ61044" t="b">
            <v>0</v>
          </cell>
          <cell r="AR61044" t="b">
            <v>0</v>
          </cell>
          <cell r="AS61044" t="b">
            <v>0</v>
          </cell>
          <cell r="AT61044" t="b">
            <v>0</v>
          </cell>
          <cell r="AU61044" t="b">
            <v>0</v>
          </cell>
          <cell r="AV61044" t="b">
            <v>0</v>
          </cell>
          <cell r="AW61044" t="b">
            <v>0</v>
          </cell>
        </row>
        <row r="61045">
          <cell r="S61045" t="str">
            <v>MCELDERRY PARK</v>
          </cell>
          <cell r="AF61045">
            <v>0</v>
          </cell>
          <cell r="AG61045">
            <v>0</v>
          </cell>
          <cell r="AH61045">
            <v>0</v>
          </cell>
          <cell r="AI61045">
            <v>0</v>
          </cell>
          <cell r="AJ61045">
            <v>0</v>
          </cell>
          <cell r="AK61045">
            <v>0</v>
          </cell>
          <cell r="AL61045">
            <v>1</v>
          </cell>
          <cell r="AM61045" t="b">
            <v>0</v>
          </cell>
          <cell r="AN61045" t="b">
            <v>0</v>
          </cell>
          <cell r="AO61045" t="b">
            <v>0</v>
          </cell>
          <cell r="AP61045" t="b">
            <v>0</v>
          </cell>
          <cell r="AQ61045" t="b">
            <v>0</v>
          </cell>
          <cell r="AR61045" t="b">
            <v>0</v>
          </cell>
          <cell r="AS61045" t="b">
            <v>0</v>
          </cell>
          <cell r="AT61045" t="b">
            <v>0</v>
          </cell>
          <cell r="AU61045" t="b">
            <v>0</v>
          </cell>
          <cell r="AV61045" t="b">
            <v>0</v>
          </cell>
          <cell r="AW61045" t="b">
            <v>0</v>
          </cell>
        </row>
        <row r="61046">
          <cell r="S61046" t="str">
            <v>MILLHILL</v>
          </cell>
          <cell r="AF61046">
            <v>0</v>
          </cell>
          <cell r="AG61046">
            <v>0</v>
          </cell>
          <cell r="AH61046">
            <v>0</v>
          </cell>
          <cell r="AI61046">
            <v>0</v>
          </cell>
          <cell r="AJ61046">
            <v>1</v>
          </cell>
          <cell r="AK61046">
            <v>1</v>
          </cell>
          <cell r="AL61046">
            <v>1</v>
          </cell>
          <cell r="AM61046" t="b">
            <v>0</v>
          </cell>
          <cell r="AN61046" t="b">
            <v>0</v>
          </cell>
          <cell r="AO61046" t="b">
            <v>0</v>
          </cell>
          <cell r="AP61046" t="b">
            <v>0</v>
          </cell>
          <cell r="AQ61046" t="b">
            <v>0</v>
          </cell>
          <cell r="AR61046" t="b">
            <v>0</v>
          </cell>
          <cell r="AS61046" t="b">
            <v>0</v>
          </cell>
          <cell r="AT61046" t="b">
            <v>0</v>
          </cell>
          <cell r="AU61046" t="b">
            <v>0</v>
          </cell>
          <cell r="AV61046" t="b">
            <v>0</v>
          </cell>
          <cell r="AW61046" t="b">
            <v>0</v>
          </cell>
        </row>
        <row r="61047">
          <cell r="S61047" t="str">
            <v>COPPIN HEIGHTS/ASH-CO-EAST</v>
          </cell>
          <cell r="AF61047">
            <v>1</v>
          </cell>
          <cell r="AG61047">
            <v>1</v>
          </cell>
          <cell r="AH61047">
            <v>1</v>
          </cell>
          <cell r="AI61047">
            <v>1</v>
          </cell>
          <cell r="AJ61047">
            <v>1</v>
          </cell>
          <cell r="AK61047">
            <v>1</v>
          </cell>
          <cell r="AL61047">
            <v>1</v>
          </cell>
          <cell r="AM61047" t="b">
            <v>0</v>
          </cell>
          <cell r="AN61047" t="b">
            <v>0</v>
          </cell>
          <cell r="AO61047" t="b">
            <v>0</v>
          </cell>
          <cell r="AP61047" t="b">
            <v>0</v>
          </cell>
          <cell r="AQ61047" t="b">
            <v>0</v>
          </cell>
          <cell r="AR61047" t="b">
            <v>0</v>
          </cell>
          <cell r="AS61047" t="b">
            <v>0</v>
          </cell>
          <cell r="AT61047" t="b">
            <v>0</v>
          </cell>
          <cell r="AU61047" t="b">
            <v>0</v>
          </cell>
          <cell r="AV61047" t="b">
            <v>0</v>
          </cell>
          <cell r="AW61047" t="b">
            <v>0</v>
          </cell>
        </row>
        <row r="61048">
          <cell r="S61048" t="str">
            <v>CENTRAL PARK HEIGHTS</v>
          </cell>
          <cell r="AF61048">
            <v>0</v>
          </cell>
          <cell r="AG61048">
            <v>0</v>
          </cell>
          <cell r="AH61048">
            <v>0</v>
          </cell>
          <cell r="AI61048">
            <v>0</v>
          </cell>
          <cell r="AJ61048">
            <v>1</v>
          </cell>
          <cell r="AK61048">
            <v>1</v>
          </cell>
          <cell r="AL61048">
            <v>1</v>
          </cell>
          <cell r="AM61048" t="b">
            <v>0</v>
          </cell>
          <cell r="AN61048" t="b">
            <v>0</v>
          </cell>
          <cell r="AO61048" t="b">
            <v>0</v>
          </cell>
          <cell r="AP61048" t="b">
            <v>0</v>
          </cell>
          <cell r="AQ61048" t="b">
            <v>0</v>
          </cell>
          <cell r="AR61048" t="b">
            <v>0</v>
          </cell>
          <cell r="AS61048" t="b">
            <v>0</v>
          </cell>
          <cell r="AT61048" t="b">
            <v>0</v>
          </cell>
          <cell r="AU61048" t="b">
            <v>0</v>
          </cell>
          <cell r="AV61048" t="b">
            <v>0</v>
          </cell>
          <cell r="AW61048" t="b">
            <v>0</v>
          </cell>
        </row>
        <row r="61049">
          <cell r="S61049" t="str">
            <v>LAURAVILLE</v>
          </cell>
          <cell r="AF61049">
            <v>0</v>
          </cell>
          <cell r="AG61049">
            <v>0</v>
          </cell>
          <cell r="AH61049">
            <v>0</v>
          </cell>
          <cell r="AI61049">
            <v>0</v>
          </cell>
          <cell r="AJ61049">
            <v>0</v>
          </cell>
          <cell r="AK61049">
            <v>0</v>
          </cell>
          <cell r="AL61049">
            <v>0</v>
          </cell>
          <cell r="AM61049" t="b">
            <v>0</v>
          </cell>
          <cell r="AN61049" t="b">
            <v>0</v>
          </cell>
          <cell r="AO61049" t="b">
            <v>0</v>
          </cell>
          <cell r="AP61049" t="b">
            <v>0</v>
          </cell>
          <cell r="AQ61049" t="b">
            <v>0</v>
          </cell>
          <cell r="AR61049" t="b">
            <v>0</v>
          </cell>
          <cell r="AS61049" t="b">
            <v>0</v>
          </cell>
          <cell r="AT61049" t="b">
            <v>0</v>
          </cell>
          <cell r="AU61049" t="b">
            <v>0</v>
          </cell>
          <cell r="AV61049" t="b">
            <v>0</v>
          </cell>
          <cell r="AW61049" t="b">
            <v>0</v>
          </cell>
        </row>
        <row r="61050">
          <cell r="S61050" t="str">
            <v>WILSON HEIGHTS</v>
          </cell>
          <cell r="AF61050">
            <v>0</v>
          </cell>
          <cell r="AG61050">
            <v>0</v>
          </cell>
          <cell r="AH61050">
            <v>0</v>
          </cell>
          <cell r="AI61050">
            <v>0</v>
          </cell>
          <cell r="AJ61050">
            <v>0</v>
          </cell>
          <cell r="AK61050">
            <v>0</v>
          </cell>
          <cell r="AL61050">
            <v>1</v>
          </cell>
          <cell r="AM61050" t="b">
            <v>0</v>
          </cell>
          <cell r="AN61050" t="b">
            <v>0</v>
          </cell>
          <cell r="AO61050" t="b">
            <v>0</v>
          </cell>
          <cell r="AP61050" t="b">
            <v>0</v>
          </cell>
          <cell r="AQ61050" t="b">
            <v>0</v>
          </cell>
          <cell r="AR61050" t="b">
            <v>0</v>
          </cell>
          <cell r="AS61050" t="b">
            <v>0</v>
          </cell>
          <cell r="AT61050" t="b">
            <v>0</v>
          </cell>
          <cell r="AU61050" t="b">
            <v>0</v>
          </cell>
          <cell r="AV61050" t="b">
            <v>0</v>
          </cell>
          <cell r="AW61050" t="b">
            <v>0</v>
          </cell>
        </row>
        <row r="61051">
          <cell r="S61051" t="str">
            <v>GRACELAND PARK</v>
          </cell>
          <cell r="AF61051">
            <v>0</v>
          </cell>
          <cell r="AG61051">
            <v>0</v>
          </cell>
          <cell r="AH61051">
            <v>0</v>
          </cell>
          <cell r="AI61051">
            <v>0</v>
          </cell>
          <cell r="AJ61051">
            <v>0</v>
          </cell>
          <cell r="AK61051">
            <v>0</v>
          </cell>
          <cell r="AL61051">
            <v>0</v>
          </cell>
          <cell r="AM61051" t="b">
            <v>0</v>
          </cell>
          <cell r="AN61051" t="b">
            <v>0</v>
          </cell>
          <cell r="AO61051" t="b">
            <v>0</v>
          </cell>
          <cell r="AP61051" t="b">
            <v>0</v>
          </cell>
          <cell r="AQ61051" t="b">
            <v>0</v>
          </cell>
          <cell r="AR61051" t="b">
            <v>0</v>
          </cell>
          <cell r="AS61051" t="b">
            <v>0</v>
          </cell>
          <cell r="AT61051" t="b">
            <v>0</v>
          </cell>
          <cell r="AU61051" t="b">
            <v>0</v>
          </cell>
          <cell r="AV61051" t="b">
            <v>0</v>
          </cell>
          <cell r="AW61051" t="b">
            <v>0</v>
          </cell>
        </row>
        <row r="61052">
          <cell r="S61052" t="str">
            <v>CURTIS BAY</v>
          </cell>
          <cell r="AF61052">
            <v>0</v>
          </cell>
          <cell r="AG61052">
            <v>0</v>
          </cell>
          <cell r="AH61052">
            <v>1</v>
          </cell>
          <cell r="AI61052">
            <v>1</v>
          </cell>
          <cell r="AJ61052">
            <v>1</v>
          </cell>
          <cell r="AK61052">
            <v>1</v>
          </cell>
          <cell r="AL61052">
            <v>1</v>
          </cell>
          <cell r="AM61052" t="b">
            <v>0</v>
          </cell>
          <cell r="AN61052" t="b">
            <v>0</v>
          </cell>
          <cell r="AO61052" t="b">
            <v>0</v>
          </cell>
          <cell r="AP61052" t="b">
            <v>0</v>
          </cell>
          <cell r="AQ61052" t="b">
            <v>0</v>
          </cell>
          <cell r="AR61052" t="b">
            <v>0</v>
          </cell>
          <cell r="AS61052" t="b">
            <v>0</v>
          </cell>
          <cell r="AT61052" t="b">
            <v>0</v>
          </cell>
          <cell r="AU61052" t="b">
            <v>0</v>
          </cell>
          <cell r="AV61052" t="b">
            <v>0</v>
          </cell>
          <cell r="AW61052" t="b">
            <v>0</v>
          </cell>
        </row>
        <row r="61053">
          <cell r="S61053" t="str">
            <v>CARROLLTON RIDGE</v>
          </cell>
          <cell r="AF61053">
            <v>0</v>
          </cell>
          <cell r="AG61053">
            <v>0</v>
          </cell>
          <cell r="AH61053">
            <v>0</v>
          </cell>
          <cell r="AI61053">
            <v>0</v>
          </cell>
          <cell r="AJ61053">
            <v>0</v>
          </cell>
          <cell r="AK61053">
            <v>0</v>
          </cell>
          <cell r="AL61053">
            <v>1</v>
          </cell>
          <cell r="AM61053" t="b">
            <v>0</v>
          </cell>
          <cell r="AN61053" t="b">
            <v>0</v>
          </cell>
          <cell r="AO61053" t="b">
            <v>0</v>
          </cell>
          <cell r="AP61053" t="b">
            <v>0</v>
          </cell>
          <cell r="AQ61053" t="b">
            <v>0</v>
          </cell>
          <cell r="AR61053" t="b">
            <v>0</v>
          </cell>
          <cell r="AS61053" t="b">
            <v>0</v>
          </cell>
          <cell r="AT61053" t="b">
            <v>0</v>
          </cell>
          <cell r="AU61053" t="b">
            <v>0</v>
          </cell>
          <cell r="AV61053" t="b">
            <v>0</v>
          </cell>
          <cell r="AW61053" t="b">
            <v>0</v>
          </cell>
        </row>
        <row r="61054">
          <cell r="S61054" t="str">
            <v>WASHINGTON VILLAGE</v>
          </cell>
          <cell r="AF61054">
            <v>0</v>
          </cell>
          <cell r="AG61054">
            <v>0</v>
          </cell>
          <cell r="AH61054">
            <v>0</v>
          </cell>
          <cell r="AI61054">
            <v>0</v>
          </cell>
          <cell r="AJ61054">
            <v>0</v>
          </cell>
          <cell r="AK61054">
            <v>0</v>
          </cell>
          <cell r="AL61054">
            <v>0</v>
          </cell>
          <cell r="AM61054" t="b">
            <v>0</v>
          </cell>
          <cell r="AN61054" t="b">
            <v>0</v>
          </cell>
          <cell r="AO61054" t="b">
            <v>0</v>
          </cell>
          <cell r="AP61054" t="b">
            <v>0</v>
          </cell>
          <cell r="AQ61054" t="b">
            <v>0</v>
          </cell>
          <cell r="AR61054" t="b">
            <v>0</v>
          </cell>
          <cell r="AS61054" t="b">
            <v>0</v>
          </cell>
          <cell r="AT61054" t="b">
            <v>0</v>
          </cell>
          <cell r="AU61054" t="b">
            <v>0</v>
          </cell>
          <cell r="AV61054" t="b">
            <v>0</v>
          </cell>
          <cell r="AW61054" t="b">
            <v>0</v>
          </cell>
        </row>
        <row r="61055">
          <cell r="S61055" t="str">
            <v>BROADWAY EAST</v>
          </cell>
          <cell r="AF61055">
            <v>1</v>
          </cell>
          <cell r="AG61055">
            <v>1</v>
          </cell>
          <cell r="AH61055">
            <v>1</v>
          </cell>
          <cell r="AI61055">
            <v>1</v>
          </cell>
          <cell r="AJ61055">
            <v>1</v>
          </cell>
          <cell r="AK61055">
            <v>1</v>
          </cell>
          <cell r="AL61055">
            <v>1</v>
          </cell>
          <cell r="AM61055" t="b">
            <v>0</v>
          </cell>
          <cell r="AN61055" t="b">
            <v>0</v>
          </cell>
          <cell r="AO61055" t="b">
            <v>0</v>
          </cell>
          <cell r="AP61055" t="b">
            <v>0</v>
          </cell>
          <cell r="AQ61055" t="b">
            <v>0</v>
          </cell>
          <cell r="AR61055" t="b">
            <v>0</v>
          </cell>
          <cell r="AS61055" t="b">
            <v>0</v>
          </cell>
          <cell r="AT61055" t="b">
            <v>0</v>
          </cell>
          <cell r="AU61055" t="b">
            <v>0</v>
          </cell>
          <cell r="AV61055" t="b">
            <v>0</v>
          </cell>
          <cell r="AW61055" t="b">
            <v>0</v>
          </cell>
        </row>
        <row r="61056">
          <cell r="S61056" t="str">
            <v>MCELDERRY PARK</v>
          </cell>
          <cell r="AF61056">
            <v>0</v>
          </cell>
          <cell r="AG61056">
            <v>0</v>
          </cell>
          <cell r="AH61056">
            <v>0</v>
          </cell>
          <cell r="AI61056">
            <v>0</v>
          </cell>
          <cell r="AJ61056">
            <v>0</v>
          </cell>
          <cell r="AK61056">
            <v>0</v>
          </cell>
          <cell r="AL61056">
            <v>0</v>
          </cell>
          <cell r="AM61056" t="b">
            <v>0</v>
          </cell>
          <cell r="AN61056" t="b">
            <v>0</v>
          </cell>
          <cell r="AO61056" t="b">
            <v>0</v>
          </cell>
          <cell r="AP61056" t="b">
            <v>0</v>
          </cell>
          <cell r="AQ61056" t="b">
            <v>0</v>
          </cell>
          <cell r="AR61056" t="b">
            <v>0</v>
          </cell>
          <cell r="AS61056" t="b">
            <v>0</v>
          </cell>
          <cell r="AT61056" t="b">
            <v>0</v>
          </cell>
          <cell r="AU61056" t="b">
            <v>0</v>
          </cell>
          <cell r="AV61056" t="b">
            <v>0</v>
          </cell>
          <cell r="AW61056" t="b">
            <v>0</v>
          </cell>
        </row>
        <row r="61057">
          <cell r="S61057" t="str">
            <v>BUTCHER'S HILL</v>
          </cell>
          <cell r="AF61057">
            <v>0</v>
          </cell>
          <cell r="AG61057">
            <v>0</v>
          </cell>
          <cell r="AH61057">
            <v>0</v>
          </cell>
          <cell r="AI61057">
            <v>0</v>
          </cell>
          <cell r="AJ61057">
            <v>0</v>
          </cell>
          <cell r="AK61057">
            <v>0</v>
          </cell>
          <cell r="AL61057">
            <v>0</v>
          </cell>
          <cell r="AM61057" t="b">
            <v>0</v>
          </cell>
          <cell r="AN61057" t="b">
            <v>0</v>
          </cell>
          <cell r="AO61057" t="b">
            <v>0</v>
          </cell>
          <cell r="AP61057" t="b">
            <v>0</v>
          </cell>
          <cell r="AQ61057" t="b">
            <v>0</v>
          </cell>
          <cell r="AR61057" t="b">
            <v>0</v>
          </cell>
          <cell r="AS61057" t="b">
            <v>0</v>
          </cell>
          <cell r="AT61057" t="b">
            <v>0</v>
          </cell>
          <cell r="AU61057" t="b">
            <v>0</v>
          </cell>
          <cell r="AV61057" t="b">
            <v>0</v>
          </cell>
          <cell r="AW61057" t="b">
            <v>0</v>
          </cell>
        </row>
        <row r="61058">
          <cell r="S61058" t="str">
            <v>COPPIN HEIGHTS/ASH-CO-EAST</v>
          </cell>
          <cell r="AF61058">
            <v>1</v>
          </cell>
          <cell r="AG61058">
            <v>1</v>
          </cell>
          <cell r="AH61058">
            <v>1</v>
          </cell>
          <cell r="AI61058">
            <v>1</v>
          </cell>
          <cell r="AJ61058">
            <v>1</v>
          </cell>
          <cell r="AK61058">
            <v>1</v>
          </cell>
          <cell r="AL61058">
            <v>1</v>
          </cell>
          <cell r="AM61058" t="b">
            <v>0</v>
          </cell>
          <cell r="AN61058" t="b">
            <v>0</v>
          </cell>
          <cell r="AO61058" t="b">
            <v>0</v>
          </cell>
          <cell r="AP61058" t="b">
            <v>0</v>
          </cell>
          <cell r="AQ61058" t="b">
            <v>0</v>
          </cell>
          <cell r="AR61058" t="b">
            <v>0</v>
          </cell>
          <cell r="AS61058" t="b">
            <v>0</v>
          </cell>
          <cell r="AT61058" t="b">
            <v>0</v>
          </cell>
          <cell r="AU61058" t="b">
            <v>0</v>
          </cell>
          <cell r="AV61058" t="b">
            <v>0</v>
          </cell>
          <cell r="AW61058" t="b">
            <v>0</v>
          </cell>
        </row>
        <row r="61059">
          <cell r="S61059" t="str">
            <v>HANLON-LONGWOOD</v>
          </cell>
          <cell r="AF61059">
            <v>0</v>
          </cell>
          <cell r="AG61059">
            <v>0</v>
          </cell>
          <cell r="AH61059">
            <v>0</v>
          </cell>
          <cell r="AI61059">
            <v>1</v>
          </cell>
          <cell r="AJ61059">
            <v>1</v>
          </cell>
          <cell r="AK61059">
            <v>1</v>
          </cell>
          <cell r="AL61059">
            <v>1</v>
          </cell>
          <cell r="AM61059" t="b">
            <v>0</v>
          </cell>
          <cell r="AN61059" t="b">
            <v>0</v>
          </cell>
          <cell r="AO61059" t="b">
            <v>0</v>
          </cell>
          <cell r="AP61059" t="b">
            <v>0</v>
          </cell>
          <cell r="AQ61059" t="b">
            <v>0</v>
          </cell>
          <cell r="AR61059" t="b">
            <v>0</v>
          </cell>
          <cell r="AS61059" t="b">
            <v>0</v>
          </cell>
          <cell r="AT61059" t="b">
            <v>0</v>
          </cell>
          <cell r="AU61059" t="b">
            <v>0</v>
          </cell>
          <cell r="AV61059" t="b">
            <v>0</v>
          </cell>
          <cell r="AW61059" t="b">
            <v>0</v>
          </cell>
        </row>
        <row r="61060">
          <cell r="S61060" t="str">
            <v>MONDAWMIN</v>
          </cell>
          <cell r="AF61060">
            <v>1</v>
          </cell>
          <cell r="AG61060">
            <v>1</v>
          </cell>
          <cell r="AH61060">
            <v>1</v>
          </cell>
          <cell r="AI61060">
            <v>1</v>
          </cell>
          <cell r="AJ61060">
            <v>1</v>
          </cell>
          <cell r="AK61060">
            <v>1</v>
          </cell>
          <cell r="AL61060">
            <v>1</v>
          </cell>
          <cell r="AM61060" t="b">
            <v>0</v>
          </cell>
          <cell r="AN61060" t="b">
            <v>0</v>
          </cell>
          <cell r="AO61060" t="b">
            <v>0</v>
          </cell>
          <cell r="AP61060" t="b">
            <v>0</v>
          </cell>
          <cell r="AQ61060" t="b">
            <v>0</v>
          </cell>
          <cell r="AR61060" t="b">
            <v>0</v>
          </cell>
          <cell r="AS61060" t="b">
            <v>0</v>
          </cell>
          <cell r="AT61060" t="b">
            <v>0</v>
          </cell>
          <cell r="AU61060" t="b">
            <v>0</v>
          </cell>
          <cell r="AV61060" t="b">
            <v>0</v>
          </cell>
          <cell r="AW61060" t="b">
            <v>0</v>
          </cell>
        </row>
        <row r="61061">
          <cell r="S61061" t="str">
            <v>MONDAWMIN</v>
          </cell>
          <cell r="AF61061">
            <v>1</v>
          </cell>
          <cell r="AG61061">
            <v>1</v>
          </cell>
          <cell r="AH61061">
            <v>1</v>
          </cell>
          <cell r="AI61061">
            <v>1</v>
          </cell>
          <cell r="AJ61061">
            <v>1</v>
          </cell>
          <cell r="AK61061">
            <v>1</v>
          </cell>
          <cell r="AL61061">
            <v>1</v>
          </cell>
          <cell r="AM61061" t="b">
            <v>0</v>
          </cell>
          <cell r="AN61061" t="b">
            <v>0</v>
          </cell>
          <cell r="AO61061" t="b">
            <v>0</v>
          </cell>
          <cell r="AP61061" t="b">
            <v>0</v>
          </cell>
          <cell r="AQ61061" t="b">
            <v>0</v>
          </cell>
          <cell r="AR61061" t="b">
            <v>0</v>
          </cell>
          <cell r="AS61061" t="b">
            <v>0</v>
          </cell>
          <cell r="AT61061" t="b">
            <v>0</v>
          </cell>
          <cell r="AU61061" t="b">
            <v>0</v>
          </cell>
          <cell r="AV61061" t="b">
            <v>0</v>
          </cell>
          <cell r="AW61061" t="b">
            <v>0</v>
          </cell>
        </row>
        <row r="61062">
          <cell r="S61062" t="str">
            <v>COLDSTREAM HOMESTEAD MONTEBELL</v>
          </cell>
          <cell r="AF61062">
            <v>0</v>
          </cell>
          <cell r="AG61062">
            <v>0</v>
          </cell>
          <cell r="AH61062">
            <v>0</v>
          </cell>
          <cell r="AI61062">
            <v>0</v>
          </cell>
          <cell r="AJ61062">
            <v>0</v>
          </cell>
          <cell r="AK61062">
            <v>0</v>
          </cell>
          <cell r="AL61062">
            <v>1</v>
          </cell>
          <cell r="AM61062" t="b">
            <v>0</v>
          </cell>
          <cell r="AN61062" t="b">
            <v>0</v>
          </cell>
          <cell r="AO61062" t="b">
            <v>0</v>
          </cell>
          <cell r="AP61062" t="b">
            <v>0</v>
          </cell>
          <cell r="AQ61062" t="b">
            <v>0</v>
          </cell>
          <cell r="AR61062" t="b">
            <v>0</v>
          </cell>
          <cell r="AS61062" t="b">
            <v>0</v>
          </cell>
          <cell r="AT61062" t="b">
            <v>0</v>
          </cell>
          <cell r="AU61062" t="b">
            <v>0</v>
          </cell>
          <cell r="AV61062" t="b">
            <v>0</v>
          </cell>
          <cell r="AW61062" t="b">
            <v>0</v>
          </cell>
        </row>
        <row r="61063">
          <cell r="S61063" t="str">
            <v>CANTON</v>
          </cell>
          <cell r="AF61063">
            <v>0</v>
          </cell>
          <cell r="AG61063">
            <v>0</v>
          </cell>
          <cell r="AH61063">
            <v>0</v>
          </cell>
          <cell r="AI61063">
            <v>0</v>
          </cell>
          <cell r="AJ61063">
            <v>0</v>
          </cell>
          <cell r="AK61063">
            <v>0</v>
          </cell>
          <cell r="AL61063">
            <v>0</v>
          </cell>
          <cell r="AM61063" t="b">
            <v>0</v>
          </cell>
          <cell r="AN61063" t="b">
            <v>0</v>
          </cell>
          <cell r="AO61063" t="b">
            <v>0</v>
          </cell>
          <cell r="AP61063" t="b">
            <v>0</v>
          </cell>
          <cell r="AQ61063" t="b">
            <v>0</v>
          </cell>
          <cell r="AR61063" t="b">
            <v>0</v>
          </cell>
          <cell r="AS61063" t="b">
            <v>0</v>
          </cell>
          <cell r="AT61063" t="b">
            <v>0</v>
          </cell>
          <cell r="AU61063" t="b">
            <v>0</v>
          </cell>
          <cell r="AV61063" t="b">
            <v>0</v>
          </cell>
          <cell r="AW61063" t="b">
            <v>0</v>
          </cell>
        </row>
        <row r="61064">
          <cell r="S61064" t="str">
            <v>SANDTOWN-WINCHESTER</v>
          </cell>
          <cell r="AF61064">
            <v>1</v>
          </cell>
          <cell r="AG61064">
            <v>1</v>
          </cell>
          <cell r="AH61064">
            <v>1</v>
          </cell>
          <cell r="AI61064">
            <v>1</v>
          </cell>
          <cell r="AJ61064">
            <v>1</v>
          </cell>
          <cell r="AK61064">
            <v>1</v>
          </cell>
          <cell r="AL61064">
            <v>1</v>
          </cell>
          <cell r="AM61064" t="b">
            <v>0</v>
          </cell>
          <cell r="AN61064" t="b">
            <v>0</v>
          </cell>
          <cell r="AO61064" t="b">
            <v>0</v>
          </cell>
          <cell r="AP61064" t="b">
            <v>0</v>
          </cell>
          <cell r="AQ61064" t="b">
            <v>0</v>
          </cell>
          <cell r="AR61064" t="b">
            <v>0</v>
          </cell>
          <cell r="AS61064" t="b">
            <v>0</v>
          </cell>
          <cell r="AT61064" t="b">
            <v>0</v>
          </cell>
          <cell r="AU61064" t="b">
            <v>0</v>
          </cell>
          <cell r="AV61064" t="b">
            <v>0</v>
          </cell>
          <cell r="AW61064" t="b">
            <v>0</v>
          </cell>
        </row>
        <row r="61065">
          <cell r="S61065" t="str">
            <v>WASHINGTON VILLAGE</v>
          </cell>
          <cell r="AF61065">
            <v>0</v>
          </cell>
          <cell r="AG61065">
            <v>0</v>
          </cell>
          <cell r="AH61065">
            <v>1</v>
          </cell>
          <cell r="AI61065">
            <v>1</v>
          </cell>
          <cell r="AJ61065">
            <v>1</v>
          </cell>
          <cell r="AK61065">
            <v>1</v>
          </cell>
          <cell r="AL61065">
            <v>1</v>
          </cell>
          <cell r="AM61065" t="b">
            <v>0</v>
          </cell>
          <cell r="AN61065" t="b">
            <v>0</v>
          </cell>
          <cell r="AO61065" t="b">
            <v>0</v>
          </cell>
          <cell r="AP61065" t="b">
            <v>0</v>
          </cell>
          <cell r="AQ61065" t="b">
            <v>0</v>
          </cell>
          <cell r="AR61065" t="b">
            <v>0</v>
          </cell>
          <cell r="AS61065" t="b">
            <v>0</v>
          </cell>
          <cell r="AT61065" t="b">
            <v>0</v>
          </cell>
          <cell r="AU61065" t="b">
            <v>0</v>
          </cell>
          <cell r="AV61065" t="b">
            <v>0</v>
          </cell>
          <cell r="AW61065" t="b">
            <v>0</v>
          </cell>
        </row>
        <row r="61066">
          <cell r="S61066" t="str">
            <v>UNION SQUARE</v>
          </cell>
          <cell r="AF61066">
            <v>0</v>
          </cell>
          <cell r="AG61066">
            <v>0</v>
          </cell>
          <cell r="AH61066">
            <v>0</v>
          </cell>
          <cell r="AI61066">
            <v>0</v>
          </cell>
          <cell r="AJ61066">
            <v>0</v>
          </cell>
          <cell r="AK61066">
            <v>0</v>
          </cell>
          <cell r="AL61066">
            <v>1</v>
          </cell>
          <cell r="AM61066" t="b">
            <v>0</v>
          </cell>
          <cell r="AN61066" t="b">
            <v>0</v>
          </cell>
          <cell r="AO61066" t="b">
            <v>0</v>
          </cell>
          <cell r="AP61066" t="b">
            <v>0</v>
          </cell>
          <cell r="AQ61066" t="b">
            <v>0</v>
          </cell>
          <cell r="AR61066" t="b">
            <v>0</v>
          </cell>
          <cell r="AS61066" t="b">
            <v>0</v>
          </cell>
          <cell r="AT61066" t="b">
            <v>0</v>
          </cell>
          <cell r="AU61066" t="b">
            <v>0</v>
          </cell>
          <cell r="AV61066" t="b">
            <v>0</v>
          </cell>
          <cell r="AW61066" t="b">
            <v>0</v>
          </cell>
        </row>
        <row r="61067">
          <cell r="S61067" t="str">
            <v>MILLHILL</v>
          </cell>
          <cell r="AF61067">
            <v>0</v>
          </cell>
          <cell r="AG61067">
            <v>0</v>
          </cell>
          <cell r="AH61067">
            <v>0</v>
          </cell>
          <cell r="AI61067">
            <v>0</v>
          </cell>
          <cell r="AJ61067">
            <v>0</v>
          </cell>
          <cell r="AK61067">
            <v>0</v>
          </cell>
          <cell r="AL61067">
            <v>1</v>
          </cell>
          <cell r="AM61067" t="b">
            <v>0</v>
          </cell>
          <cell r="AN61067" t="b">
            <v>0</v>
          </cell>
          <cell r="AO61067" t="b">
            <v>0</v>
          </cell>
          <cell r="AP61067" t="b">
            <v>0</v>
          </cell>
          <cell r="AQ61067" t="b">
            <v>0</v>
          </cell>
          <cell r="AR61067" t="b">
            <v>0</v>
          </cell>
          <cell r="AS61067" t="b">
            <v>0</v>
          </cell>
          <cell r="AT61067" t="b">
            <v>0</v>
          </cell>
          <cell r="AU61067" t="b">
            <v>0</v>
          </cell>
          <cell r="AV61067" t="b">
            <v>0</v>
          </cell>
          <cell r="AW61067" t="b">
            <v>0</v>
          </cell>
        </row>
        <row r="61068">
          <cell r="S61068" t="str">
            <v>MCELDERRY PARK</v>
          </cell>
          <cell r="AF61068">
            <v>0</v>
          </cell>
          <cell r="AG61068">
            <v>0</v>
          </cell>
          <cell r="AH61068">
            <v>0</v>
          </cell>
          <cell r="AI61068">
            <v>0</v>
          </cell>
          <cell r="AJ61068">
            <v>0</v>
          </cell>
          <cell r="AK61068">
            <v>0</v>
          </cell>
          <cell r="AL61068">
            <v>0</v>
          </cell>
          <cell r="AM61068" t="b">
            <v>0</v>
          </cell>
          <cell r="AN61068" t="b">
            <v>0</v>
          </cell>
          <cell r="AO61068" t="b">
            <v>0</v>
          </cell>
          <cell r="AP61068" t="b">
            <v>0</v>
          </cell>
          <cell r="AQ61068" t="b">
            <v>0</v>
          </cell>
          <cell r="AR61068" t="b">
            <v>0</v>
          </cell>
          <cell r="AS61068" t="b">
            <v>0</v>
          </cell>
          <cell r="AT61068" t="b">
            <v>0</v>
          </cell>
          <cell r="AU61068" t="b">
            <v>0</v>
          </cell>
          <cell r="AV61068" t="b">
            <v>0</v>
          </cell>
          <cell r="AW61068" t="b">
            <v>0</v>
          </cell>
        </row>
        <row r="61069">
          <cell r="S61069" t="str">
            <v>UPPER FELLS POINT</v>
          </cell>
          <cell r="AF61069">
            <v>0</v>
          </cell>
          <cell r="AG61069">
            <v>0</v>
          </cell>
          <cell r="AH61069">
            <v>0</v>
          </cell>
          <cell r="AI61069">
            <v>0</v>
          </cell>
          <cell r="AJ61069">
            <v>0</v>
          </cell>
          <cell r="AK61069">
            <v>0</v>
          </cell>
          <cell r="AL61069">
            <v>0</v>
          </cell>
          <cell r="AM61069" t="b">
            <v>0</v>
          </cell>
          <cell r="AN61069" t="b">
            <v>0</v>
          </cell>
          <cell r="AO61069" t="b">
            <v>0</v>
          </cell>
          <cell r="AP61069" t="b">
            <v>0</v>
          </cell>
          <cell r="AQ61069" t="b">
            <v>0</v>
          </cell>
          <cell r="AR61069" t="b">
            <v>0</v>
          </cell>
          <cell r="AS61069" t="b">
            <v>0</v>
          </cell>
          <cell r="AT61069" t="b">
            <v>0</v>
          </cell>
          <cell r="AU61069" t="b">
            <v>0</v>
          </cell>
          <cell r="AV61069" t="b">
            <v>0</v>
          </cell>
          <cell r="AW61069" t="b">
            <v>0</v>
          </cell>
        </row>
        <row r="61070">
          <cell r="S61070" t="str">
            <v>BALTIMORE HIGHLANDS</v>
          </cell>
          <cell r="AF61070">
            <v>0</v>
          </cell>
          <cell r="AG61070">
            <v>0</v>
          </cell>
          <cell r="AH61070">
            <v>0</v>
          </cell>
          <cell r="AI61070">
            <v>0</v>
          </cell>
          <cell r="AJ61070">
            <v>0</v>
          </cell>
          <cell r="AK61070">
            <v>0</v>
          </cell>
          <cell r="AL61070">
            <v>0</v>
          </cell>
          <cell r="AM61070" t="b">
            <v>0</v>
          </cell>
          <cell r="AN61070" t="b">
            <v>0</v>
          </cell>
          <cell r="AO61070" t="b">
            <v>0</v>
          </cell>
          <cell r="AP61070" t="b">
            <v>0</v>
          </cell>
          <cell r="AQ61070" t="b">
            <v>0</v>
          </cell>
          <cell r="AR61070" t="b">
            <v>0</v>
          </cell>
          <cell r="AS61070" t="b">
            <v>0</v>
          </cell>
          <cell r="AT61070" t="b">
            <v>0</v>
          </cell>
          <cell r="AU61070" t="b">
            <v>0</v>
          </cell>
          <cell r="AV61070" t="b">
            <v>0</v>
          </cell>
          <cell r="AW61070" t="b">
            <v>0</v>
          </cell>
        </row>
        <row r="61071">
          <cell r="S61071" t="str">
            <v>FELLS POINT</v>
          </cell>
          <cell r="AF61071">
            <v>0</v>
          </cell>
          <cell r="AG61071">
            <v>0</v>
          </cell>
          <cell r="AH61071">
            <v>0</v>
          </cell>
          <cell r="AI61071">
            <v>0</v>
          </cell>
          <cell r="AJ61071">
            <v>0</v>
          </cell>
          <cell r="AK61071">
            <v>0</v>
          </cell>
          <cell r="AL61071">
            <v>0</v>
          </cell>
          <cell r="AM61071" t="b">
            <v>0</v>
          </cell>
          <cell r="AN61071" t="b">
            <v>0</v>
          </cell>
          <cell r="AO61071" t="b">
            <v>0</v>
          </cell>
          <cell r="AP61071" t="b">
            <v>0</v>
          </cell>
          <cell r="AQ61071" t="b">
            <v>0</v>
          </cell>
          <cell r="AR61071" t="b">
            <v>0</v>
          </cell>
          <cell r="AS61071" t="b">
            <v>0</v>
          </cell>
          <cell r="AT61071" t="b">
            <v>0</v>
          </cell>
          <cell r="AU61071" t="b">
            <v>0</v>
          </cell>
          <cell r="AV61071" t="b">
            <v>0</v>
          </cell>
          <cell r="AW61071" t="b">
            <v>0</v>
          </cell>
        </row>
        <row r="61072">
          <cell r="S61072" t="str">
            <v>FELLS POINT</v>
          </cell>
          <cell r="AF61072">
            <v>0</v>
          </cell>
          <cell r="AG61072">
            <v>0</v>
          </cell>
          <cell r="AH61072">
            <v>0</v>
          </cell>
          <cell r="AI61072">
            <v>0</v>
          </cell>
          <cell r="AJ61072">
            <v>0</v>
          </cell>
          <cell r="AK61072">
            <v>0</v>
          </cell>
          <cell r="AL61072">
            <v>0</v>
          </cell>
          <cell r="AM61072" t="b">
            <v>0</v>
          </cell>
          <cell r="AN61072" t="b">
            <v>0</v>
          </cell>
          <cell r="AO61072" t="b">
            <v>0</v>
          </cell>
          <cell r="AP61072" t="b">
            <v>0</v>
          </cell>
          <cell r="AQ61072" t="b">
            <v>0</v>
          </cell>
          <cell r="AR61072" t="b">
            <v>0</v>
          </cell>
          <cell r="AS61072" t="b">
            <v>0</v>
          </cell>
          <cell r="AT61072" t="b">
            <v>0</v>
          </cell>
          <cell r="AU61072" t="b">
            <v>0</v>
          </cell>
          <cell r="AV61072" t="b">
            <v>0</v>
          </cell>
          <cell r="AW61072" t="b">
            <v>0</v>
          </cell>
        </row>
        <row r="61073">
          <cell r="S61073" t="str">
            <v>MCELDERRY PARK</v>
          </cell>
          <cell r="AF61073">
            <v>1</v>
          </cell>
          <cell r="AG61073">
            <v>1</v>
          </cell>
          <cell r="AH61073">
            <v>1</v>
          </cell>
          <cell r="AI61073">
            <v>1</v>
          </cell>
          <cell r="AJ61073">
            <v>1</v>
          </cell>
          <cell r="AK61073">
            <v>1</v>
          </cell>
          <cell r="AL61073">
            <v>1</v>
          </cell>
          <cell r="AM61073" t="b">
            <v>0</v>
          </cell>
          <cell r="AN61073" t="b">
            <v>0</v>
          </cell>
          <cell r="AO61073" t="b">
            <v>0</v>
          </cell>
          <cell r="AP61073" t="b">
            <v>0</v>
          </cell>
          <cell r="AQ61073" t="b">
            <v>0</v>
          </cell>
          <cell r="AR61073" t="b">
            <v>0</v>
          </cell>
          <cell r="AS61073" t="b">
            <v>0</v>
          </cell>
          <cell r="AT61073" t="b">
            <v>0</v>
          </cell>
          <cell r="AU61073" t="b">
            <v>0</v>
          </cell>
          <cell r="AV61073" t="b">
            <v>0</v>
          </cell>
          <cell r="AW61073" t="b">
            <v>0</v>
          </cell>
        </row>
        <row r="61074">
          <cell r="S61074" t="str">
            <v>HIGHLANDTOWN</v>
          </cell>
          <cell r="AF61074">
            <v>0</v>
          </cell>
          <cell r="AG61074">
            <v>0</v>
          </cell>
          <cell r="AH61074">
            <v>0</v>
          </cell>
          <cell r="AI61074">
            <v>0</v>
          </cell>
          <cell r="AJ61074">
            <v>0</v>
          </cell>
          <cell r="AK61074">
            <v>0</v>
          </cell>
          <cell r="AL61074">
            <v>0</v>
          </cell>
          <cell r="AM61074" t="b">
            <v>0</v>
          </cell>
          <cell r="AN61074" t="b">
            <v>0</v>
          </cell>
          <cell r="AO61074" t="b">
            <v>0</v>
          </cell>
          <cell r="AP61074" t="b">
            <v>0</v>
          </cell>
          <cell r="AQ61074" t="b">
            <v>0</v>
          </cell>
          <cell r="AR61074" t="b">
            <v>0</v>
          </cell>
          <cell r="AS61074" t="b">
            <v>0</v>
          </cell>
          <cell r="AT61074" t="b">
            <v>0</v>
          </cell>
          <cell r="AU61074" t="b">
            <v>0</v>
          </cell>
          <cell r="AV61074" t="b">
            <v>0</v>
          </cell>
          <cell r="AW61074" t="b">
            <v>0</v>
          </cell>
        </row>
        <row r="61075">
          <cell r="S61075" t="str">
            <v>FRANKLINTOWN ROAD</v>
          </cell>
          <cell r="AF61075">
            <v>0</v>
          </cell>
          <cell r="AG61075">
            <v>0</v>
          </cell>
          <cell r="AH61075">
            <v>0</v>
          </cell>
          <cell r="AI61075">
            <v>0</v>
          </cell>
          <cell r="AJ61075">
            <v>0</v>
          </cell>
          <cell r="AK61075">
            <v>1</v>
          </cell>
          <cell r="AL61075">
            <v>1</v>
          </cell>
          <cell r="AM61075" t="b">
            <v>0</v>
          </cell>
          <cell r="AN61075" t="b">
            <v>0</v>
          </cell>
          <cell r="AO61075" t="b">
            <v>0</v>
          </cell>
          <cell r="AP61075" t="b">
            <v>0</v>
          </cell>
          <cell r="AQ61075" t="b">
            <v>0</v>
          </cell>
          <cell r="AR61075" t="b">
            <v>0</v>
          </cell>
          <cell r="AS61075" t="b">
            <v>0</v>
          </cell>
          <cell r="AT61075" t="b">
            <v>0</v>
          </cell>
          <cell r="AU61075" t="b">
            <v>0</v>
          </cell>
          <cell r="AV61075" t="b">
            <v>0</v>
          </cell>
          <cell r="AW61075" t="b">
            <v>0</v>
          </cell>
        </row>
        <row r="61076">
          <cell r="S61076" t="str">
            <v>BELAIR-EDISON</v>
          </cell>
          <cell r="AF61076">
            <v>0</v>
          </cell>
          <cell r="AG61076">
            <v>0</v>
          </cell>
          <cell r="AH61076">
            <v>0</v>
          </cell>
          <cell r="AI61076">
            <v>0</v>
          </cell>
          <cell r="AJ61076">
            <v>0</v>
          </cell>
          <cell r="AK61076">
            <v>0</v>
          </cell>
          <cell r="AL61076">
            <v>1</v>
          </cell>
          <cell r="AM61076" t="b">
            <v>0</v>
          </cell>
          <cell r="AN61076" t="b">
            <v>0</v>
          </cell>
          <cell r="AO61076" t="b">
            <v>0</v>
          </cell>
          <cell r="AP61076" t="b">
            <v>0</v>
          </cell>
          <cell r="AQ61076" t="b">
            <v>0</v>
          </cell>
          <cell r="AR61076" t="b">
            <v>0</v>
          </cell>
          <cell r="AS61076" t="b">
            <v>0</v>
          </cell>
          <cell r="AT61076" t="b">
            <v>0</v>
          </cell>
          <cell r="AU61076" t="b">
            <v>0</v>
          </cell>
          <cell r="AV61076" t="b">
            <v>0</v>
          </cell>
          <cell r="AW61076" t="b">
            <v>0</v>
          </cell>
        </row>
        <row r="61077">
          <cell r="S61077" t="str">
            <v>ELLWOOD PARK/MONUMENT</v>
          </cell>
          <cell r="AF61077">
            <v>0</v>
          </cell>
          <cell r="AG61077">
            <v>0</v>
          </cell>
          <cell r="AH61077">
            <v>1</v>
          </cell>
          <cell r="AI61077">
            <v>1</v>
          </cell>
          <cell r="AJ61077">
            <v>1</v>
          </cell>
          <cell r="AK61077">
            <v>1</v>
          </cell>
          <cell r="AL61077">
            <v>1</v>
          </cell>
          <cell r="AM61077" t="b">
            <v>0</v>
          </cell>
          <cell r="AN61077" t="b">
            <v>0</v>
          </cell>
          <cell r="AO61077" t="b">
            <v>0</v>
          </cell>
          <cell r="AP61077" t="b">
            <v>0</v>
          </cell>
          <cell r="AQ61077" t="b">
            <v>0</v>
          </cell>
          <cell r="AR61077" t="b">
            <v>0</v>
          </cell>
          <cell r="AS61077" t="b">
            <v>0</v>
          </cell>
          <cell r="AT61077" t="b">
            <v>0</v>
          </cell>
          <cell r="AU61077" t="b">
            <v>0</v>
          </cell>
          <cell r="AV61077" t="b">
            <v>0</v>
          </cell>
          <cell r="AW61077" t="b">
            <v>0</v>
          </cell>
        </row>
        <row r="61078">
          <cell r="S61078" t="str">
            <v>OLIVER</v>
          </cell>
          <cell r="AF61078">
            <v>0</v>
          </cell>
          <cell r="AG61078">
            <v>0</v>
          </cell>
          <cell r="AH61078">
            <v>0</v>
          </cell>
          <cell r="AI61078">
            <v>0</v>
          </cell>
          <cell r="AJ61078">
            <v>0</v>
          </cell>
          <cell r="AK61078">
            <v>0</v>
          </cell>
          <cell r="AL61078">
            <v>1</v>
          </cell>
          <cell r="AM61078" t="b">
            <v>0</v>
          </cell>
          <cell r="AN61078" t="b">
            <v>0</v>
          </cell>
          <cell r="AO61078" t="b">
            <v>0</v>
          </cell>
          <cell r="AP61078" t="b">
            <v>0</v>
          </cell>
          <cell r="AQ61078" t="b">
            <v>0</v>
          </cell>
          <cell r="AR61078" t="b">
            <v>0</v>
          </cell>
          <cell r="AS61078" t="b">
            <v>0</v>
          </cell>
          <cell r="AT61078" t="b">
            <v>0</v>
          </cell>
          <cell r="AU61078" t="b">
            <v>0</v>
          </cell>
          <cell r="AV61078" t="b">
            <v>0</v>
          </cell>
          <cell r="AW61078" t="b">
            <v>0</v>
          </cell>
        </row>
        <row r="61079">
          <cell r="S61079" t="str">
            <v>DARLEY PARK</v>
          </cell>
          <cell r="AF61079">
            <v>0</v>
          </cell>
          <cell r="AG61079">
            <v>0</v>
          </cell>
          <cell r="AH61079">
            <v>0</v>
          </cell>
          <cell r="AI61079">
            <v>0</v>
          </cell>
          <cell r="AJ61079">
            <v>0</v>
          </cell>
          <cell r="AK61079">
            <v>0</v>
          </cell>
          <cell r="AL61079">
            <v>0</v>
          </cell>
          <cell r="AM61079" t="b">
            <v>0</v>
          </cell>
          <cell r="AN61079" t="b">
            <v>0</v>
          </cell>
          <cell r="AO61079" t="b">
            <v>0</v>
          </cell>
          <cell r="AP61079" t="b">
            <v>0</v>
          </cell>
          <cell r="AQ61079" t="b">
            <v>0</v>
          </cell>
          <cell r="AR61079" t="b">
            <v>0</v>
          </cell>
          <cell r="AS61079" t="b">
            <v>0</v>
          </cell>
          <cell r="AT61079" t="b">
            <v>0</v>
          </cell>
          <cell r="AU61079" t="b">
            <v>0</v>
          </cell>
          <cell r="AV61079" t="b">
            <v>0</v>
          </cell>
          <cell r="AW61079" t="b">
            <v>0</v>
          </cell>
        </row>
        <row r="61080">
          <cell r="S61080" t="str">
            <v>UNION SQUARE</v>
          </cell>
          <cell r="AF61080">
            <v>0</v>
          </cell>
          <cell r="AG61080">
            <v>0</v>
          </cell>
          <cell r="AH61080">
            <v>0</v>
          </cell>
          <cell r="AI61080">
            <v>0</v>
          </cell>
          <cell r="AJ61080">
            <v>0</v>
          </cell>
          <cell r="AK61080">
            <v>1</v>
          </cell>
          <cell r="AL61080">
            <v>1</v>
          </cell>
          <cell r="AM61080" t="b">
            <v>0</v>
          </cell>
          <cell r="AN61080" t="b">
            <v>0</v>
          </cell>
          <cell r="AO61080" t="b">
            <v>0</v>
          </cell>
          <cell r="AP61080" t="b">
            <v>0</v>
          </cell>
          <cell r="AQ61080" t="b">
            <v>0</v>
          </cell>
          <cell r="AR61080" t="b">
            <v>0</v>
          </cell>
          <cell r="AS61080" t="b">
            <v>0</v>
          </cell>
          <cell r="AT61080" t="b">
            <v>0</v>
          </cell>
          <cell r="AU61080" t="b">
            <v>0</v>
          </cell>
          <cell r="AV61080" t="b">
            <v>0</v>
          </cell>
          <cell r="AW61080" t="b">
            <v>0</v>
          </cell>
        </row>
        <row r="61081">
          <cell r="S61081" t="str">
            <v>JOHNSTON SQUARE</v>
          </cell>
          <cell r="AF61081">
            <v>0</v>
          </cell>
          <cell r="AG61081">
            <v>0</v>
          </cell>
          <cell r="AH61081">
            <v>0</v>
          </cell>
          <cell r="AI61081">
            <v>0</v>
          </cell>
          <cell r="AJ61081">
            <v>1</v>
          </cell>
          <cell r="AK61081">
            <v>1</v>
          </cell>
          <cell r="AL61081">
            <v>1</v>
          </cell>
          <cell r="AM61081" t="b">
            <v>0</v>
          </cell>
          <cell r="AN61081" t="b">
            <v>0</v>
          </cell>
          <cell r="AO61081" t="b">
            <v>0</v>
          </cell>
          <cell r="AP61081" t="b">
            <v>0</v>
          </cell>
          <cell r="AQ61081" t="b">
            <v>0</v>
          </cell>
          <cell r="AR61081" t="b">
            <v>0</v>
          </cell>
          <cell r="AS61081" t="b">
            <v>0</v>
          </cell>
          <cell r="AT61081" t="b">
            <v>0</v>
          </cell>
          <cell r="AU61081" t="b">
            <v>0</v>
          </cell>
          <cell r="AV61081" t="b">
            <v>0</v>
          </cell>
          <cell r="AW61081" t="b">
            <v>0</v>
          </cell>
        </row>
        <row r="61082">
          <cell r="S61082" t="str">
            <v>JOHNSTON SQUARE</v>
          </cell>
          <cell r="AF61082">
            <v>1</v>
          </cell>
          <cell r="AG61082">
            <v>1</v>
          </cell>
          <cell r="AH61082">
            <v>1</v>
          </cell>
          <cell r="AI61082">
            <v>1</v>
          </cell>
          <cell r="AJ61082">
            <v>1</v>
          </cell>
          <cell r="AK61082">
            <v>1</v>
          </cell>
          <cell r="AL61082">
            <v>1</v>
          </cell>
          <cell r="AM61082" t="b">
            <v>0</v>
          </cell>
          <cell r="AN61082" t="b">
            <v>0</v>
          </cell>
          <cell r="AO61082" t="b">
            <v>0</v>
          </cell>
          <cell r="AP61082" t="b">
            <v>0</v>
          </cell>
          <cell r="AQ61082" t="b">
            <v>0</v>
          </cell>
          <cell r="AR61082" t="b">
            <v>0</v>
          </cell>
          <cell r="AS61082" t="b">
            <v>0</v>
          </cell>
          <cell r="AT61082" t="b">
            <v>0</v>
          </cell>
          <cell r="AU61082" t="b">
            <v>0</v>
          </cell>
          <cell r="AV61082" t="b">
            <v>0</v>
          </cell>
          <cell r="AW61082" t="b">
            <v>0</v>
          </cell>
        </row>
        <row r="61083">
          <cell r="S61083" t="str">
            <v>MILTON-MONTFORD</v>
          </cell>
          <cell r="AF61083">
            <v>1</v>
          </cell>
          <cell r="AG61083">
            <v>1</v>
          </cell>
          <cell r="AH61083">
            <v>1</v>
          </cell>
          <cell r="AI61083">
            <v>1</v>
          </cell>
          <cell r="AJ61083">
            <v>1</v>
          </cell>
          <cell r="AK61083">
            <v>1</v>
          </cell>
          <cell r="AL61083">
            <v>1</v>
          </cell>
          <cell r="AM61083" t="b">
            <v>0</v>
          </cell>
          <cell r="AN61083" t="b">
            <v>0</v>
          </cell>
          <cell r="AO61083" t="b">
            <v>0</v>
          </cell>
          <cell r="AP61083" t="b">
            <v>0</v>
          </cell>
          <cell r="AQ61083" t="b">
            <v>0</v>
          </cell>
          <cell r="AR61083" t="b">
            <v>0</v>
          </cell>
          <cell r="AS61083" t="b">
            <v>0</v>
          </cell>
          <cell r="AT61083" t="b">
            <v>0</v>
          </cell>
          <cell r="AU61083" t="b">
            <v>0</v>
          </cell>
          <cell r="AV61083" t="b">
            <v>0</v>
          </cell>
          <cell r="AW61083" t="b">
            <v>0</v>
          </cell>
        </row>
        <row r="61084">
          <cell r="S61084" t="str">
            <v>MADISON-EASTEND</v>
          </cell>
          <cell r="AF61084">
            <v>0</v>
          </cell>
          <cell r="AG61084">
            <v>0</v>
          </cell>
          <cell r="AH61084">
            <v>0</v>
          </cell>
          <cell r="AI61084">
            <v>0</v>
          </cell>
          <cell r="AJ61084">
            <v>0</v>
          </cell>
          <cell r="AK61084">
            <v>0</v>
          </cell>
          <cell r="AL61084">
            <v>1</v>
          </cell>
          <cell r="AM61084" t="b">
            <v>0</v>
          </cell>
          <cell r="AN61084" t="b">
            <v>0</v>
          </cell>
          <cell r="AO61084" t="b">
            <v>0</v>
          </cell>
          <cell r="AP61084" t="b">
            <v>0</v>
          </cell>
          <cell r="AQ61084" t="b">
            <v>0</v>
          </cell>
          <cell r="AR61084" t="b">
            <v>0</v>
          </cell>
          <cell r="AS61084" t="b">
            <v>0</v>
          </cell>
          <cell r="AT61084" t="b">
            <v>0</v>
          </cell>
          <cell r="AU61084" t="b">
            <v>0</v>
          </cell>
          <cell r="AV61084" t="b">
            <v>0</v>
          </cell>
          <cell r="AW61084" t="b">
            <v>0</v>
          </cell>
        </row>
        <row r="61085">
          <cell r="S61085" t="str">
            <v>MCELDERRY PARK</v>
          </cell>
          <cell r="AF61085">
            <v>0</v>
          </cell>
          <cell r="AG61085">
            <v>0</v>
          </cell>
          <cell r="AH61085">
            <v>0</v>
          </cell>
          <cell r="AI61085">
            <v>0</v>
          </cell>
          <cell r="AJ61085">
            <v>0</v>
          </cell>
          <cell r="AK61085">
            <v>0</v>
          </cell>
          <cell r="AL61085">
            <v>0</v>
          </cell>
          <cell r="AM61085" t="b">
            <v>0</v>
          </cell>
          <cell r="AN61085" t="b">
            <v>0</v>
          </cell>
          <cell r="AO61085" t="b">
            <v>0</v>
          </cell>
          <cell r="AP61085" t="b">
            <v>0</v>
          </cell>
          <cell r="AQ61085" t="b">
            <v>0</v>
          </cell>
          <cell r="AR61085" t="b">
            <v>0</v>
          </cell>
          <cell r="AS61085" t="b">
            <v>0</v>
          </cell>
          <cell r="AT61085" t="b">
            <v>0</v>
          </cell>
          <cell r="AU61085" t="b">
            <v>0</v>
          </cell>
          <cell r="AV61085" t="b">
            <v>0</v>
          </cell>
          <cell r="AW61085" t="b">
            <v>0</v>
          </cell>
        </row>
        <row r="61086">
          <cell r="S61086" t="str">
            <v>MIDDLE EAST</v>
          </cell>
          <cell r="AF61086">
            <v>0</v>
          </cell>
          <cell r="AG61086">
            <v>0</v>
          </cell>
          <cell r="AH61086">
            <v>0</v>
          </cell>
          <cell r="AI61086">
            <v>0</v>
          </cell>
          <cell r="AJ61086">
            <v>0</v>
          </cell>
          <cell r="AK61086">
            <v>0</v>
          </cell>
          <cell r="AL61086">
            <v>0</v>
          </cell>
          <cell r="AM61086" t="b">
            <v>0</v>
          </cell>
          <cell r="AN61086" t="b">
            <v>0</v>
          </cell>
          <cell r="AO61086" t="b">
            <v>0</v>
          </cell>
          <cell r="AP61086" t="b">
            <v>0</v>
          </cell>
          <cell r="AQ61086" t="b">
            <v>0</v>
          </cell>
          <cell r="AR61086" t="b">
            <v>0</v>
          </cell>
          <cell r="AS61086" t="b">
            <v>0</v>
          </cell>
          <cell r="AT61086" t="b">
            <v>0</v>
          </cell>
          <cell r="AU61086" t="b">
            <v>0</v>
          </cell>
          <cell r="AV61086" t="b">
            <v>0</v>
          </cell>
          <cell r="AW61086" t="b">
            <v>0</v>
          </cell>
        </row>
        <row r="61087">
          <cell r="S61087" t="str">
            <v>MILLHILL</v>
          </cell>
          <cell r="AF61087">
            <v>0</v>
          </cell>
          <cell r="AG61087">
            <v>0</v>
          </cell>
          <cell r="AH61087">
            <v>0</v>
          </cell>
          <cell r="AI61087">
            <v>1</v>
          </cell>
          <cell r="AJ61087">
            <v>1</v>
          </cell>
          <cell r="AK61087">
            <v>1</v>
          </cell>
          <cell r="AL61087">
            <v>1</v>
          </cell>
          <cell r="AM61087" t="b">
            <v>0</v>
          </cell>
          <cell r="AN61087" t="b">
            <v>0</v>
          </cell>
          <cell r="AO61087" t="b">
            <v>0</v>
          </cell>
          <cell r="AP61087" t="b">
            <v>0</v>
          </cell>
          <cell r="AQ61087" t="b">
            <v>0</v>
          </cell>
          <cell r="AR61087" t="b">
            <v>0</v>
          </cell>
          <cell r="AS61087" t="b">
            <v>0</v>
          </cell>
          <cell r="AT61087" t="b">
            <v>0</v>
          </cell>
          <cell r="AU61087" t="b">
            <v>0</v>
          </cell>
          <cell r="AV61087" t="b">
            <v>0</v>
          </cell>
          <cell r="AW61087" t="b">
            <v>0</v>
          </cell>
        </row>
        <row r="61088">
          <cell r="S61088" t="str">
            <v>NORTHWEST COMMUNITY ACTION</v>
          </cell>
          <cell r="AF61088">
            <v>1</v>
          </cell>
          <cell r="AG61088">
            <v>1</v>
          </cell>
          <cell r="AH61088">
            <v>1</v>
          </cell>
          <cell r="AI61088">
            <v>1</v>
          </cell>
          <cell r="AJ61088">
            <v>1</v>
          </cell>
          <cell r="AK61088">
            <v>1</v>
          </cell>
          <cell r="AL61088">
            <v>1</v>
          </cell>
          <cell r="AM61088" t="b">
            <v>0</v>
          </cell>
          <cell r="AN61088" t="b">
            <v>0</v>
          </cell>
          <cell r="AO61088" t="b">
            <v>0</v>
          </cell>
          <cell r="AP61088" t="b">
            <v>0</v>
          </cell>
          <cell r="AQ61088" t="b">
            <v>0</v>
          </cell>
          <cell r="AR61088" t="b">
            <v>0</v>
          </cell>
          <cell r="AS61088" t="b">
            <v>0</v>
          </cell>
          <cell r="AT61088" t="b">
            <v>0</v>
          </cell>
          <cell r="AU61088" t="b">
            <v>0</v>
          </cell>
          <cell r="AV61088" t="b">
            <v>0</v>
          </cell>
          <cell r="AW61088" t="b">
            <v>0</v>
          </cell>
        </row>
        <row r="61089">
          <cell r="S61089" t="str">
            <v>LUCILLE PARK</v>
          </cell>
          <cell r="AF61089">
            <v>1</v>
          </cell>
          <cell r="AG61089">
            <v>1</v>
          </cell>
          <cell r="AH61089">
            <v>1</v>
          </cell>
          <cell r="AI61089">
            <v>1</v>
          </cell>
          <cell r="AJ61089">
            <v>1</v>
          </cell>
          <cell r="AK61089">
            <v>1</v>
          </cell>
          <cell r="AL61089">
            <v>1</v>
          </cell>
          <cell r="AM61089" t="b">
            <v>0</v>
          </cell>
          <cell r="AN61089" t="b">
            <v>0</v>
          </cell>
          <cell r="AO61089" t="b">
            <v>0</v>
          </cell>
          <cell r="AP61089" t="b">
            <v>0</v>
          </cell>
          <cell r="AQ61089" t="b">
            <v>0</v>
          </cell>
          <cell r="AR61089" t="b">
            <v>0</v>
          </cell>
          <cell r="AS61089" t="b">
            <v>0</v>
          </cell>
          <cell r="AT61089" t="b">
            <v>0</v>
          </cell>
          <cell r="AU61089" t="b">
            <v>0</v>
          </cell>
          <cell r="AV61089" t="b">
            <v>0</v>
          </cell>
          <cell r="AW61089" t="b">
            <v>0</v>
          </cell>
        </row>
        <row r="61090">
          <cell r="S61090" t="str">
            <v>EAST BALTIMORE MIDWAY</v>
          </cell>
          <cell r="AF61090">
            <v>1</v>
          </cell>
          <cell r="AG61090">
            <v>1</v>
          </cell>
          <cell r="AH61090">
            <v>1</v>
          </cell>
          <cell r="AI61090">
            <v>1</v>
          </cell>
          <cell r="AJ61090">
            <v>1</v>
          </cell>
          <cell r="AK61090">
            <v>1</v>
          </cell>
          <cell r="AL61090">
            <v>1</v>
          </cell>
          <cell r="AM61090" t="b">
            <v>0</v>
          </cell>
          <cell r="AN61090" t="b">
            <v>0</v>
          </cell>
          <cell r="AO61090" t="b">
            <v>0</v>
          </cell>
          <cell r="AP61090" t="b">
            <v>0</v>
          </cell>
          <cell r="AQ61090" t="b">
            <v>0</v>
          </cell>
          <cell r="AR61090" t="b">
            <v>0</v>
          </cell>
          <cell r="AS61090" t="b">
            <v>0</v>
          </cell>
          <cell r="AT61090" t="b">
            <v>0</v>
          </cell>
          <cell r="AU61090" t="b">
            <v>0</v>
          </cell>
          <cell r="AV61090" t="b">
            <v>0</v>
          </cell>
          <cell r="AW61090" t="b">
            <v>0</v>
          </cell>
        </row>
        <row r="61091">
          <cell r="S61091" t="str">
            <v>LAURAVILLE</v>
          </cell>
          <cell r="AF61091">
            <v>0</v>
          </cell>
          <cell r="AG61091">
            <v>0</v>
          </cell>
          <cell r="AH61091">
            <v>0</v>
          </cell>
          <cell r="AI61091">
            <v>0</v>
          </cell>
          <cell r="AJ61091">
            <v>1</v>
          </cell>
          <cell r="AK61091">
            <v>1</v>
          </cell>
          <cell r="AL61091">
            <v>1</v>
          </cell>
          <cell r="AM61091" t="b">
            <v>0</v>
          </cell>
          <cell r="AN61091" t="b">
            <v>0</v>
          </cell>
          <cell r="AO61091" t="b">
            <v>0</v>
          </cell>
          <cell r="AP61091" t="b">
            <v>0</v>
          </cell>
          <cell r="AQ61091" t="b">
            <v>0</v>
          </cell>
          <cell r="AR61091" t="b">
            <v>0</v>
          </cell>
          <cell r="AS61091" t="b">
            <v>0</v>
          </cell>
          <cell r="AT61091" t="b">
            <v>0</v>
          </cell>
          <cell r="AU61091" t="b">
            <v>0</v>
          </cell>
          <cell r="AV61091" t="b">
            <v>0</v>
          </cell>
          <cell r="AW61091" t="b">
            <v>0</v>
          </cell>
        </row>
        <row r="61092">
          <cell r="S61092" t="str">
            <v>FRANKFORD</v>
          </cell>
          <cell r="AF61092">
            <v>0</v>
          </cell>
          <cell r="AG61092">
            <v>0</v>
          </cell>
          <cell r="AH61092">
            <v>0</v>
          </cell>
          <cell r="AI61092">
            <v>0</v>
          </cell>
          <cell r="AJ61092">
            <v>0</v>
          </cell>
          <cell r="AK61092">
            <v>0</v>
          </cell>
          <cell r="AL61092">
            <v>0</v>
          </cell>
          <cell r="AM61092" t="b">
            <v>0</v>
          </cell>
          <cell r="AN61092" t="b">
            <v>0</v>
          </cell>
          <cell r="AO61092" t="b">
            <v>0</v>
          </cell>
          <cell r="AP61092" t="b">
            <v>0</v>
          </cell>
          <cell r="AQ61092" t="b">
            <v>0</v>
          </cell>
          <cell r="AR61092" t="b">
            <v>0</v>
          </cell>
          <cell r="AS61092" t="b">
            <v>0</v>
          </cell>
          <cell r="AT61092" t="b">
            <v>0</v>
          </cell>
          <cell r="AU61092" t="b">
            <v>0</v>
          </cell>
          <cell r="AV61092" t="b">
            <v>0</v>
          </cell>
          <cell r="AW61092" t="b">
            <v>0</v>
          </cell>
        </row>
        <row r="61093">
          <cell r="S61093" t="str">
            <v>BROOKLYN</v>
          </cell>
          <cell r="AF61093">
            <v>0</v>
          </cell>
          <cell r="AG61093">
            <v>0</v>
          </cell>
          <cell r="AH61093">
            <v>0</v>
          </cell>
          <cell r="AI61093">
            <v>0</v>
          </cell>
          <cell r="AJ61093">
            <v>0</v>
          </cell>
          <cell r="AK61093">
            <v>1</v>
          </cell>
          <cell r="AL61093">
            <v>1</v>
          </cell>
          <cell r="AM61093" t="b">
            <v>0</v>
          </cell>
          <cell r="AN61093" t="b">
            <v>0</v>
          </cell>
          <cell r="AO61093" t="b">
            <v>0</v>
          </cell>
          <cell r="AP61093" t="b">
            <v>0</v>
          </cell>
          <cell r="AQ61093" t="b">
            <v>0</v>
          </cell>
          <cell r="AR61093" t="b">
            <v>0</v>
          </cell>
          <cell r="AS61093" t="b">
            <v>0</v>
          </cell>
          <cell r="AT61093" t="b">
            <v>0</v>
          </cell>
          <cell r="AU61093" t="b">
            <v>0</v>
          </cell>
          <cell r="AV61093" t="b">
            <v>0</v>
          </cell>
          <cell r="AW61093" t="b">
            <v>0</v>
          </cell>
        </row>
        <row r="61094">
          <cell r="S61094" t="str">
            <v>JOHNSTON SQUARE</v>
          </cell>
          <cell r="AF61094">
            <v>0</v>
          </cell>
          <cell r="AG61094">
            <v>0</v>
          </cell>
          <cell r="AH61094">
            <v>0</v>
          </cell>
          <cell r="AI61094">
            <v>0</v>
          </cell>
          <cell r="AJ61094">
            <v>0</v>
          </cell>
          <cell r="AK61094">
            <v>0</v>
          </cell>
          <cell r="AL61094">
            <v>0</v>
          </cell>
          <cell r="AM61094" t="b">
            <v>0</v>
          </cell>
          <cell r="AN61094" t="b">
            <v>0</v>
          </cell>
          <cell r="AO61094" t="b">
            <v>0</v>
          </cell>
          <cell r="AP61094" t="b">
            <v>0</v>
          </cell>
          <cell r="AQ61094" t="b">
            <v>0</v>
          </cell>
          <cell r="AR61094" t="b">
            <v>0</v>
          </cell>
          <cell r="AS61094" t="b">
            <v>0</v>
          </cell>
          <cell r="AT61094" t="b">
            <v>0</v>
          </cell>
          <cell r="AU61094" t="b">
            <v>0</v>
          </cell>
          <cell r="AV61094" t="b">
            <v>0</v>
          </cell>
          <cell r="AW61094" t="b">
            <v>0</v>
          </cell>
        </row>
        <row r="61095">
          <cell r="S61095" t="str">
            <v>BROADWAY EAST</v>
          </cell>
          <cell r="AF61095">
            <v>0</v>
          </cell>
          <cell r="AG61095">
            <v>0</v>
          </cell>
          <cell r="AH61095">
            <v>0</v>
          </cell>
          <cell r="AI61095">
            <v>0</v>
          </cell>
          <cell r="AJ61095">
            <v>0</v>
          </cell>
          <cell r="AK61095">
            <v>0</v>
          </cell>
          <cell r="AL61095">
            <v>0</v>
          </cell>
          <cell r="AM61095" t="b">
            <v>0</v>
          </cell>
          <cell r="AN61095" t="b">
            <v>0</v>
          </cell>
          <cell r="AO61095" t="b">
            <v>0</v>
          </cell>
          <cell r="AP61095" t="b">
            <v>0</v>
          </cell>
          <cell r="AQ61095" t="b">
            <v>0</v>
          </cell>
          <cell r="AR61095" t="b">
            <v>0</v>
          </cell>
          <cell r="AS61095" t="b">
            <v>0</v>
          </cell>
          <cell r="AT61095" t="b">
            <v>0</v>
          </cell>
          <cell r="AU61095" t="b">
            <v>0</v>
          </cell>
          <cell r="AV61095" t="b">
            <v>0</v>
          </cell>
          <cell r="AW61095" t="b">
            <v>0</v>
          </cell>
        </row>
        <row r="61096">
          <cell r="S61096" t="str">
            <v>MIDDLE EAST</v>
          </cell>
          <cell r="AF61096">
            <v>0</v>
          </cell>
          <cell r="AG61096">
            <v>0</v>
          </cell>
          <cell r="AH61096">
            <v>0</v>
          </cell>
          <cell r="AI61096">
            <v>1</v>
          </cell>
          <cell r="AJ61096">
            <v>1</v>
          </cell>
          <cell r="AK61096">
            <v>1</v>
          </cell>
          <cell r="AL61096">
            <v>1</v>
          </cell>
          <cell r="AM61096" t="b">
            <v>0</v>
          </cell>
          <cell r="AN61096" t="b">
            <v>0</v>
          </cell>
          <cell r="AO61096" t="b">
            <v>0</v>
          </cell>
          <cell r="AP61096" t="b">
            <v>0</v>
          </cell>
          <cell r="AQ61096" t="b">
            <v>0</v>
          </cell>
          <cell r="AR61096" t="b">
            <v>0</v>
          </cell>
          <cell r="AS61096" t="b">
            <v>0</v>
          </cell>
          <cell r="AT61096" t="b">
            <v>0</v>
          </cell>
          <cell r="AU61096" t="b">
            <v>0</v>
          </cell>
          <cell r="AV61096" t="b">
            <v>0</v>
          </cell>
          <cell r="AW61096" t="b">
            <v>0</v>
          </cell>
        </row>
        <row r="61097">
          <cell r="S61097" t="str">
            <v>MIDDLE EAST</v>
          </cell>
          <cell r="AF61097">
            <v>0</v>
          </cell>
          <cell r="AG61097">
            <v>0</v>
          </cell>
          <cell r="AH61097">
            <v>0</v>
          </cell>
          <cell r="AI61097">
            <v>1</v>
          </cell>
          <cell r="AJ61097">
            <v>1</v>
          </cell>
          <cell r="AK61097">
            <v>1</v>
          </cell>
          <cell r="AL61097">
            <v>1</v>
          </cell>
          <cell r="AM61097" t="b">
            <v>0</v>
          </cell>
          <cell r="AN61097" t="b">
            <v>0</v>
          </cell>
          <cell r="AO61097" t="b">
            <v>0</v>
          </cell>
          <cell r="AP61097" t="b">
            <v>0</v>
          </cell>
          <cell r="AQ61097" t="b">
            <v>0</v>
          </cell>
          <cell r="AR61097" t="b">
            <v>0</v>
          </cell>
          <cell r="AS61097" t="b">
            <v>0</v>
          </cell>
          <cell r="AT61097" t="b">
            <v>0</v>
          </cell>
          <cell r="AU61097" t="b">
            <v>0</v>
          </cell>
          <cell r="AV61097" t="b">
            <v>0</v>
          </cell>
          <cell r="AW61097" t="b">
            <v>0</v>
          </cell>
        </row>
        <row r="61098">
          <cell r="S61098" t="str">
            <v>MIDDLE EAST</v>
          </cell>
          <cell r="AF61098">
            <v>0</v>
          </cell>
          <cell r="AG61098">
            <v>0</v>
          </cell>
          <cell r="AH61098">
            <v>0</v>
          </cell>
          <cell r="AI61098">
            <v>1</v>
          </cell>
          <cell r="AJ61098">
            <v>1</v>
          </cell>
          <cell r="AK61098">
            <v>1</v>
          </cell>
          <cell r="AL61098">
            <v>1</v>
          </cell>
          <cell r="AM61098" t="b">
            <v>0</v>
          </cell>
          <cell r="AN61098" t="b">
            <v>0</v>
          </cell>
          <cell r="AO61098" t="b">
            <v>0</v>
          </cell>
          <cell r="AP61098" t="b">
            <v>0</v>
          </cell>
          <cell r="AQ61098" t="b">
            <v>0</v>
          </cell>
          <cell r="AR61098" t="b">
            <v>0</v>
          </cell>
          <cell r="AS61098" t="b">
            <v>0</v>
          </cell>
          <cell r="AT61098" t="b">
            <v>0</v>
          </cell>
          <cell r="AU61098" t="b">
            <v>0</v>
          </cell>
          <cell r="AV61098" t="b">
            <v>0</v>
          </cell>
          <cell r="AW61098" t="b">
            <v>0</v>
          </cell>
        </row>
        <row r="61099">
          <cell r="S61099" t="str">
            <v>MIDDLE EAST</v>
          </cell>
          <cell r="AF61099">
            <v>0</v>
          </cell>
          <cell r="AG61099">
            <v>0</v>
          </cell>
          <cell r="AH61099">
            <v>0</v>
          </cell>
          <cell r="AI61099">
            <v>0</v>
          </cell>
          <cell r="AJ61099">
            <v>0</v>
          </cell>
          <cell r="AK61099">
            <v>1</v>
          </cell>
          <cell r="AL61099">
            <v>1</v>
          </cell>
          <cell r="AM61099" t="b">
            <v>0</v>
          </cell>
          <cell r="AN61099" t="b">
            <v>0</v>
          </cell>
          <cell r="AO61099" t="b">
            <v>0</v>
          </cell>
          <cell r="AP61099" t="b">
            <v>0</v>
          </cell>
          <cell r="AQ61099" t="b">
            <v>0</v>
          </cell>
          <cell r="AR61099" t="b">
            <v>0</v>
          </cell>
          <cell r="AS61099" t="b">
            <v>0</v>
          </cell>
          <cell r="AT61099" t="b">
            <v>0</v>
          </cell>
          <cell r="AU61099" t="b">
            <v>0</v>
          </cell>
          <cell r="AV61099" t="b">
            <v>0</v>
          </cell>
          <cell r="AW61099" t="b">
            <v>0</v>
          </cell>
        </row>
        <row r="61100">
          <cell r="S61100" t="str">
            <v>MIDDLE EAST</v>
          </cell>
          <cell r="AF61100">
            <v>0</v>
          </cell>
          <cell r="AG61100">
            <v>0</v>
          </cell>
          <cell r="AH61100">
            <v>0</v>
          </cell>
          <cell r="AI61100">
            <v>0</v>
          </cell>
          <cell r="AJ61100">
            <v>0</v>
          </cell>
          <cell r="AK61100">
            <v>0</v>
          </cell>
          <cell r="AL61100">
            <v>0</v>
          </cell>
          <cell r="AM61100" t="b">
            <v>0</v>
          </cell>
          <cell r="AN61100" t="b">
            <v>0</v>
          </cell>
          <cell r="AO61100" t="b">
            <v>0</v>
          </cell>
          <cell r="AP61100" t="b">
            <v>0</v>
          </cell>
          <cell r="AQ61100" t="b">
            <v>0</v>
          </cell>
          <cell r="AR61100" t="b">
            <v>0</v>
          </cell>
          <cell r="AS61100" t="b">
            <v>0</v>
          </cell>
          <cell r="AT61100" t="b">
            <v>0</v>
          </cell>
          <cell r="AU61100" t="b">
            <v>0</v>
          </cell>
          <cell r="AV61100" t="b">
            <v>0</v>
          </cell>
          <cell r="AW61100" t="b">
            <v>0</v>
          </cell>
        </row>
        <row r="61101">
          <cell r="S61101" t="str">
            <v>WILSON PARK</v>
          </cell>
          <cell r="AF61101">
            <v>0</v>
          </cell>
          <cell r="AG61101">
            <v>0</v>
          </cell>
          <cell r="AH61101">
            <v>0</v>
          </cell>
          <cell r="AI61101">
            <v>0</v>
          </cell>
          <cell r="AJ61101">
            <v>0</v>
          </cell>
          <cell r="AK61101">
            <v>0</v>
          </cell>
          <cell r="AL61101">
            <v>0</v>
          </cell>
          <cell r="AM61101" t="b">
            <v>0</v>
          </cell>
          <cell r="AN61101" t="b">
            <v>0</v>
          </cell>
          <cell r="AO61101" t="b">
            <v>0</v>
          </cell>
          <cell r="AP61101" t="b">
            <v>0</v>
          </cell>
          <cell r="AQ61101" t="b">
            <v>0</v>
          </cell>
          <cell r="AR61101" t="b">
            <v>0</v>
          </cell>
          <cell r="AS61101" t="b">
            <v>0</v>
          </cell>
          <cell r="AT61101" t="b">
            <v>0</v>
          </cell>
          <cell r="AU61101" t="b">
            <v>0</v>
          </cell>
          <cell r="AV61101" t="b">
            <v>0</v>
          </cell>
          <cell r="AW61101" t="b">
            <v>0</v>
          </cell>
        </row>
        <row r="61102">
          <cell r="S61102" t="str">
            <v>CANTON</v>
          </cell>
          <cell r="AF61102">
            <v>0</v>
          </cell>
          <cell r="AG61102">
            <v>0</v>
          </cell>
          <cell r="AH61102">
            <v>0</v>
          </cell>
          <cell r="AI61102">
            <v>0</v>
          </cell>
          <cell r="AJ61102">
            <v>0</v>
          </cell>
          <cell r="AK61102">
            <v>0</v>
          </cell>
          <cell r="AL61102">
            <v>1</v>
          </cell>
          <cell r="AM61102" t="b">
            <v>0</v>
          </cell>
          <cell r="AN61102" t="b">
            <v>0</v>
          </cell>
          <cell r="AO61102" t="b">
            <v>0</v>
          </cell>
          <cell r="AP61102" t="b">
            <v>0</v>
          </cell>
          <cell r="AQ61102" t="b">
            <v>0</v>
          </cell>
          <cell r="AR61102" t="b">
            <v>0</v>
          </cell>
          <cell r="AS61102" t="b">
            <v>0</v>
          </cell>
          <cell r="AT61102" t="b">
            <v>0</v>
          </cell>
          <cell r="AU61102" t="b">
            <v>0</v>
          </cell>
          <cell r="AV61102" t="b">
            <v>0</v>
          </cell>
          <cell r="AW61102" t="b">
            <v>0</v>
          </cell>
        </row>
        <row r="61103">
          <cell r="S61103" t="str">
            <v>CANTON</v>
          </cell>
          <cell r="AF61103">
            <v>0</v>
          </cell>
          <cell r="AG61103">
            <v>0</v>
          </cell>
          <cell r="AH61103">
            <v>0</v>
          </cell>
          <cell r="AI61103">
            <v>0</v>
          </cell>
          <cell r="AJ61103">
            <v>0</v>
          </cell>
          <cell r="AK61103">
            <v>0</v>
          </cell>
          <cell r="AL61103">
            <v>1</v>
          </cell>
          <cell r="AM61103" t="b">
            <v>0</v>
          </cell>
          <cell r="AN61103" t="b">
            <v>0</v>
          </cell>
          <cell r="AO61103" t="b">
            <v>0</v>
          </cell>
          <cell r="AP61103" t="b">
            <v>0</v>
          </cell>
          <cell r="AQ61103" t="b">
            <v>0</v>
          </cell>
          <cell r="AR61103" t="b">
            <v>0</v>
          </cell>
          <cell r="AS61103" t="b">
            <v>0</v>
          </cell>
          <cell r="AT61103" t="b">
            <v>0</v>
          </cell>
          <cell r="AU61103" t="b">
            <v>0</v>
          </cell>
          <cell r="AV61103" t="b">
            <v>0</v>
          </cell>
          <cell r="AW61103" t="b">
            <v>0</v>
          </cell>
        </row>
        <row r="61104">
          <cell r="S61104" t="str">
            <v>BROOKLYN</v>
          </cell>
          <cell r="AF61104">
            <v>0</v>
          </cell>
          <cell r="AG61104">
            <v>0</v>
          </cell>
          <cell r="AH61104">
            <v>0</v>
          </cell>
          <cell r="AI61104">
            <v>0</v>
          </cell>
          <cell r="AJ61104">
            <v>0</v>
          </cell>
          <cell r="AK61104">
            <v>0</v>
          </cell>
          <cell r="AL61104">
            <v>1</v>
          </cell>
          <cell r="AM61104" t="b">
            <v>0</v>
          </cell>
          <cell r="AN61104" t="b">
            <v>0</v>
          </cell>
          <cell r="AO61104" t="b">
            <v>0</v>
          </cell>
          <cell r="AP61104" t="b">
            <v>0</v>
          </cell>
          <cell r="AQ61104" t="b">
            <v>0</v>
          </cell>
          <cell r="AR61104" t="b">
            <v>0</v>
          </cell>
          <cell r="AS61104" t="b">
            <v>0</v>
          </cell>
          <cell r="AT61104" t="b">
            <v>0</v>
          </cell>
          <cell r="AU61104" t="b">
            <v>0</v>
          </cell>
          <cell r="AV61104" t="b">
            <v>0</v>
          </cell>
          <cell r="AW61104" t="b">
            <v>0</v>
          </cell>
        </row>
        <row r="61105">
          <cell r="S61105" t="str">
            <v>SAINT JOSEPHS</v>
          </cell>
          <cell r="AF61105">
            <v>0</v>
          </cell>
          <cell r="AG61105">
            <v>0</v>
          </cell>
          <cell r="AH61105">
            <v>1</v>
          </cell>
          <cell r="AI61105">
            <v>1</v>
          </cell>
          <cell r="AJ61105">
            <v>1</v>
          </cell>
          <cell r="AK61105">
            <v>1</v>
          </cell>
          <cell r="AL61105">
            <v>1</v>
          </cell>
          <cell r="AM61105" t="b">
            <v>0</v>
          </cell>
          <cell r="AN61105" t="b">
            <v>0</v>
          </cell>
          <cell r="AO61105" t="b">
            <v>0</v>
          </cell>
          <cell r="AP61105" t="b">
            <v>0</v>
          </cell>
          <cell r="AQ61105" t="b">
            <v>0</v>
          </cell>
          <cell r="AR61105" t="b">
            <v>0</v>
          </cell>
          <cell r="AS61105" t="b">
            <v>0</v>
          </cell>
          <cell r="AT61105" t="b">
            <v>0</v>
          </cell>
          <cell r="AU61105" t="b">
            <v>0</v>
          </cell>
          <cell r="AV61105" t="b">
            <v>0</v>
          </cell>
          <cell r="AW61105" t="b">
            <v>0</v>
          </cell>
        </row>
        <row r="61106">
          <cell r="S61106" t="str">
            <v>SAINT JOSEPHS</v>
          </cell>
          <cell r="AF61106">
            <v>1</v>
          </cell>
          <cell r="AG61106">
            <v>1</v>
          </cell>
          <cell r="AH61106">
            <v>1</v>
          </cell>
          <cell r="AI61106">
            <v>1</v>
          </cell>
          <cell r="AJ61106">
            <v>1</v>
          </cell>
          <cell r="AK61106">
            <v>1</v>
          </cell>
          <cell r="AL61106">
            <v>1</v>
          </cell>
          <cell r="AM61106" t="b">
            <v>0</v>
          </cell>
          <cell r="AN61106" t="b">
            <v>0</v>
          </cell>
          <cell r="AO61106" t="b">
            <v>0</v>
          </cell>
          <cell r="AP61106" t="b">
            <v>0</v>
          </cell>
          <cell r="AQ61106" t="b">
            <v>0</v>
          </cell>
          <cell r="AR61106" t="b">
            <v>0</v>
          </cell>
          <cell r="AS61106" t="b">
            <v>0</v>
          </cell>
          <cell r="AT61106" t="b">
            <v>0</v>
          </cell>
          <cell r="AU61106" t="b">
            <v>0</v>
          </cell>
          <cell r="AV61106" t="b">
            <v>0</v>
          </cell>
          <cell r="AW61106" t="b">
            <v>0</v>
          </cell>
        </row>
        <row r="61107">
          <cell r="S61107" t="str">
            <v>BELAIR-EDISON</v>
          </cell>
          <cell r="AF61107">
            <v>0</v>
          </cell>
          <cell r="AG61107">
            <v>0</v>
          </cell>
          <cell r="AH61107">
            <v>0</v>
          </cell>
          <cell r="AI61107">
            <v>0</v>
          </cell>
          <cell r="AJ61107">
            <v>0</v>
          </cell>
          <cell r="AK61107">
            <v>0</v>
          </cell>
          <cell r="AL61107">
            <v>0</v>
          </cell>
          <cell r="AM61107" t="b">
            <v>0</v>
          </cell>
          <cell r="AN61107" t="b">
            <v>0</v>
          </cell>
          <cell r="AO61107" t="b">
            <v>0</v>
          </cell>
          <cell r="AP61107" t="b">
            <v>0</v>
          </cell>
          <cell r="AQ61107" t="b">
            <v>0</v>
          </cell>
          <cell r="AR61107" t="b">
            <v>0</v>
          </cell>
          <cell r="AS61107" t="b">
            <v>0</v>
          </cell>
          <cell r="AT61107" t="b">
            <v>0</v>
          </cell>
          <cell r="AU61107" t="b">
            <v>0</v>
          </cell>
          <cell r="AV61107" t="b">
            <v>0</v>
          </cell>
          <cell r="AW61107" t="b">
            <v>0</v>
          </cell>
        </row>
        <row r="61108">
          <cell r="S61108" t="str">
            <v>MIDTOWN-EDMONDSON</v>
          </cell>
          <cell r="AF61108">
            <v>0</v>
          </cell>
          <cell r="AG61108">
            <v>0</v>
          </cell>
          <cell r="AH61108">
            <v>0</v>
          </cell>
          <cell r="AI61108">
            <v>0</v>
          </cell>
          <cell r="AJ61108">
            <v>0</v>
          </cell>
          <cell r="AK61108">
            <v>0</v>
          </cell>
          <cell r="AL61108">
            <v>0</v>
          </cell>
          <cell r="AM61108" t="b">
            <v>0</v>
          </cell>
          <cell r="AN61108" t="b">
            <v>0</v>
          </cell>
          <cell r="AO61108" t="b">
            <v>0</v>
          </cell>
          <cell r="AP61108" t="b">
            <v>0</v>
          </cell>
          <cell r="AQ61108" t="b">
            <v>0</v>
          </cell>
          <cell r="AR61108" t="b">
            <v>0</v>
          </cell>
          <cell r="AS61108" t="b">
            <v>0</v>
          </cell>
          <cell r="AT61108" t="b">
            <v>0</v>
          </cell>
          <cell r="AU61108" t="b">
            <v>0</v>
          </cell>
          <cell r="AV61108" t="b">
            <v>0</v>
          </cell>
          <cell r="AW61108" t="b">
            <v>0</v>
          </cell>
        </row>
        <row r="61109">
          <cell r="S61109" t="str">
            <v>HARLEM PARK</v>
          </cell>
          <cell r="AF61109">
            <v>1</v>
          </cell>
          <cell r="AG61109">
            <v>1</v>
          </cell>
          <cell r="AH61109">
            <v>1</v>
          </cell>
          <cell r="AI61109">
            <v>1</v>
          </cell>
          <cell r="AJ61109">
            <v>1</v>
          </cell>
          <cell r="AK61109">
            <v>1</v>
          </cell>
          <cell r="AL61109">
            <v>1</v>
          </cell>
          <cell r="AM61109" t="b">
            <v>0</v>
          </cell>
          <cell r="AN61109" t="b">
            <v>0</v>
          </cell>
          <cell r="AO61109" t="b">
            <v>0</v>
          </cell>
          <cell r="AP61109" t="b">
            <v>0</v>
          </cell>
          <cell r="AQ61109" t="b">
            <v>0</v>
          </cell>
          <cell r="AR61109" t="b">
            <v>0</v>
          </cell>
          <cell r="AS61109" t="b">
            <v>0</v>
          </cell>
          <cell r="AT61109" t="b">
            <v>0</v>
          </cell>
          <cell r="AU61109" t="b">
            <v>0</v>
          </cell>
          <cell r="AV61109" t="b">
            <v>0</v>
          </cell>
          <cell r="AW61109" t="b">
            <v>0</v>
          </cell>
        </row>
        <row r="61110">
          <cell r="S61110" t="str">
            <v>FRANKLIN SQUARE</v>
          </cell>
          <cell r="AF61110">
            <v>0</v>
          </cell>
          <cell r="AG61110">
            <v>0</v>
          </cell>
          <cell r="AH61110">
            <v>0</v>
          </cell>
          <cell r="AI61110">
            <v>0</v>
          </cell>
          <cell r="AJ61110">
            <v>0</v>
          </cell>
          <cell r="AK61110">
            <v>0</v>
          </cell>
          <cell r="AL61110">
            <v>1</v>
          </cell>
          <cell r="AM61110" t="b">
            <v>0</v>
          </cell>
          <cell r="AN61110" t="b">
            <v>0</v>
          </cell>
          <cell r="AO61110" t="b">
            <v>0</v>
          </cell>
          <cell r="AP61110" t="b">
            <v>0</v>
          </cell>
          <cell r="AQ61110" t="b">
            <v>0</v>
          </cell>
          <cell r="AR61110" t="b">
            <v>0</v>
          </cell>
          <cell r="AS61110" t="b">
            <v>0</v>
          </cell>
          <cell r="AT61110" t="b">
            <v>0</v>
          </cell>
          <cell r="AU61110" t="b">
            <v>0</v>
          </cell>
          <cell r="AV61110" t="b">
            <v>0</v>
          </cell>
          <cell r="AW61110" t="b">
            <v>0</v>
          </cell>
        </row>
        <row r="61111">
          <cell r="S61111" t="str">
            <v>DRUID HEIGHTS</v>
          </cell>
          <cell r="AF61111">
            <v>0</v>
          </cell>
          <cell r="AG61111">
            <v>0</v>
          </cell>
          <cell r="AH61111">
            <v>1</v>
          </cell>
          <cell r="AI61111">
            <v>1</v>
          </cell>
          <cell r="AJ61111">
            <v>1</v>
          </cell>
          <cell r="AK61111">
            <v>1</v>
          </cell>
          <cell r="AL61111">
            <v>1</v>
          </cell>
          <cell r="AM61111" t="b">
            <v>0</v>
          </cell>
          <cell r="AN61111" t="b">
            <v>0</v>
          </cell>
          <cell r="AO61111" t="b">
            <v>0</v>
          </cell>
          <cell r="AP61111" t="b">
            <v>0</v>
          </cell>
          <cell r="AQ61111" t="b">
            <v>0</v>
          </cell>
          <cell r="AR61111" t="b">
            <v>0</v>
          </cell>
          <cell r="AS61111" t="b">
            <v>0</v>
          </cell>
          <cell r="AT61111" t="b">
            <v>0</v>
          </cell>
          <cell r="AU61111" t="b">
            <v>0</v>
          </cell>
          <cell r="AV61111" t="b">
            <v>0</v>
          </cell>
          <cell r="AW61111" t="b">
            <v>0</v>
          </cell>
        </row>
        <row r="61112">
          <cell r="S61112" t="str">
            <v>BOLTON HILL</v>
          </cell>
          <cell r="AF61112">
            <v>0</v>
          </cell>
          <cell r="AG61112">
            <v>0</v>
          </cell>
          <cell r="AH61112">
            <v>0</v>
          </cell>
          <cell r="AI61112">
            <v>0</v>
          </cell>
          <cell r="AJ61112">
            <v>0</v>
          </cell>
          <cell r="AK61112">
            <v>0</v>
          </cell>
          <cell r="AL61112">
            <v>1</v>
          </cell>
          <cell r="AM61112" t="b">
            <v>0</v>
          </cell>
          <cell r="AN61112" t="b">
            <v>0</v>
          </cell>
          <cell r="AO61112" t="b">
            <v>0</v>
          </cell>
          <cell r="AP61112" t="b">
            <v>0</v>
          </cell>
          <cell r="AQ61112" t="b">
            <v>0</v>
          </cell>
          <cell r="AR61112" t="b">
            <v>0</v>
          </cell>
          <cell r="AS61112" t="b">
            <v>0</v>
          </cell>
          <cell r="AT61112" t="b">
            <v>0</v>
          </cell>
          <cell r="AU61112" t="b">
            <v>0</v>
          </cell>
          <cell r="AV61112" t="b">
            <v>0</v>
          </cell>
          <cell r="AW61112" t="b">
            <v>0</v>
          </cell>
        </row>
        <row r="61113">
          <cell r="S61113" t="str">
            <v>BOLTON HILL</v>
          </cell>
          <cell r="AF61113">
            <v>0</v>
          </cell>
          <cell r="AG61113">
            <v>0</v>
          </cell>
          <cell r="AH61113">
            <v>0</v>
          </cell>
          <cell r="AI61113">
            <v>0</v>
          </cell>
          <cell r="AJ61113">
            <v>1</v>
          </cell>
          <cell r="AK61113">
            <v>1</v>
          </cell>
          <cell r="AL61113">
            <v>1</v>
          </cell>
          <cell r="AM61113" t="b">
            <v>0</v>
          </cell>
          <cell r="AN61113" t="b">
            <v>0</v>
          </cell>
          <cell r="AO61113" t="b">
            <v>0</v>
          </cell>
          <cell r="AP61113" t="b">
            <v>0</v>
          </cell>
          <cell r="AQ61113" t="b">
            <v>0</v>
          </cell>
          <cell r="AR61113" t="b">
            <v>0</v>
          </cell>
          <cell r="AS61113" t="b">
            <v>0</v>
          </cell>
          <cell r="AT61113" t="b">
            <v>0</v>
          </cell>
          <cell r="AU61113" t="b">
            <v>0</v>
          </cell>
          <cell r="AV61113" t="b">
            <v>0</v>
          </cell>
          <cell r="AW61113" t="b">
            <v>0</v>
          </cell>
        </row>
        <row r="61114">
          <cell r="S61114" t="str">
            <v>GREENMOUNT WEST</v>
          </cell>
          <cell r="AF61114">
            <v>0</v>
          </cell>
          <cell r="AG61114">
            <v>0</v>
          </cell>
          <cell r="AH61114">
            <v>0</v>
          </cell>
          <cell r="AI61114">
            <v>0</v>
          </cell>
          <cell r="AJ61114">
            <v>0</v>
          </cell>
          <cell r="AK61114">
            <v>1</v>
          </cell>
          <cell r="AL61114">
            <v>1</v>
          </cell>
          <cell r="AM61114" t="b">
            <v>0</v>
          </cell>
          <cell r="AN61114" t="b">
            <v>0</v>
          </cell>
          <cell r="AO61114" t="b">
            <v>0</v>
          </cell>
          <cell r="AP61114" t="b">
            <v>0</v>
          </cell>
          <cell r="AQ61114" t="b">
            <v>0</v>
          </cell>
          <cell r="AR61114" t="b">
            <v>0</v>
          </cell>
          <cell r="AS61114" t="b">
            <v>0</v>
          </cell>
          <cell r="AT61114" t="b">
            <v>0</v>
          </cell>
          <cell r="AU61114" t="b">
            <v>0</v>
          </cell>
          <cell r="AV61114" t="b">
            <v>0</v>
          </cell>
          <cell r="AW61114" t="b">
            <v>0</v>
          </cell>
        </row>
        <row r="61115">
          <cell r="S61115" t="str">
            <v>OLDTOWN</v>
          </cell>
          <cell r="AF61115">
            <v>0</v>
          </cell>
          <cell r="AG61115">
            <v>0</v>
          </cell>
          <cell r="AH61115">
            <v>0</v>
          </cell>
          <cell r="AI61115">
            <v>0</v>
          </cell>
          <cell r="AJ61115">
            <v>0</v>
          </cell>
          <cell r="AK61115">
            <v>0</v>
          </cell>
          <cell r="AL61115">
            <v>0</v>
          </cell>
          <cell r="AM61115" t="b">
            <v>0</v>
          </cell>
          <cell r="AN61115" t="b">
            <v>0</v>
          </cell>
          <cell r="AO61115" t="b">
            <v>0</v>
          </cell>
          <cell r="AP61115" t="b">
            <v>0</v>
          </cell>
          <cell r="AQ61115" t="b">
            <v>0</v>
          </cell>
          <cell r="AR61115" t="b">
            <v>0</v>
          </cell>
          <cell r="AS61115" t="b">
            <v>0</v>
          </cell>
          <cell r="AT61115" t="b">
            <v>0</v>
          </cell>
          <cell r="AU61115" t="b">
            <v>0</v>
          </cell>
          <cell r="AV61115" t="b">
            <v>0</v>
          </cell>
          <cell r="AW61115" t="b">
            <v>0</v>
          </cell>
        </row>
        <row r="61116">
          <cell r="S61116" t="str">
            <v>OLDTOWN</v>
          </cell>
          <cell r="AF61116">
            <v>0</v>
          </cell>
          <cell r="AG61116">
            <v>0</v>
          </cell>
          <cell r="AH61116">
            <v>0</v>
          </cell>
          <cell r="AI61116">
            <v>0</v>
          </cell>
          <cell r="AJ61116">
            <v>0</v>
          </cell>
          <cell r="AK61116">
            <v>0</v>
          </cell>
          <cell r="AL61116">
            <v>0</v>
          </cell>
          <cell r="AM61116" t="b">
            <v>0</v>
          </cell>
          <cell r="AN61116" t="b">
            <v>0</v>
          </cell>
          <cell r="AO61116" t="b">
            <v>0</v>
          </cell>
          <cell r="AP61116" t="b">
            <v>0</v>
          </cell>
          <cell r="AQ61116" t="b">
            <v>0</v>
          </cell>
          <cell r="AR61116" t="b">
            <v>0</v>
          </cell>
          <cell r="AS61116" t="b">
            <v>0</v>
          </cell>
          <cell r="AT61116" t="b">
            <v>0</v>
          </cell>
          <cell r="AU61116" t="b">
            <v>0</v>
          </cell>
          <cell r="AV61116" t="b">
            <v>0</v>
          </cell>
          <cell r="AW61116" t="b">
            <v>0</v>
          </cell>
        </row>
        <row r="61117">
          <cell r="S61117" t="str">
            <v>BROADWAY EAST</v>
          </cell>
          <cell r="AF61117">
            <v>1</v>
          </cell>
          <cell r="AG61117">
            <v>1</v>
          </cell>
          <cell r="AH61117">
            <v>1</v>
          </cell>
          <cell r="AI61117">
            <v>1</v>
          </cell>
          <cell r="AJ61117">
            <v>1</v>
          </cell>
          <cell r="AK61117">
            <v>1</v>
          </cell>
          <cell r="AL61117">
            <v>1</v>
          </cell>
          <cell r="AM61117" t="b">
            <v>0</v>
          </cell>
          <cell r="AN61117" t="b">
            <v>0</v>
          </cell>
          <cell r="AO61117" t="b">
            <v>0</v>
          </cell>
          <cell r="AP61117" t="b">
            <v>0</v>
          </cell>
          <cell r="AQ61117" t="b">
            <v>0</v>
          </cell>
          <cell r="AR61117" t="b">
            <v>0</v>
          </cell>
          <cell r="AS61117" t="b">
            <v>0</v>
          </cell>
          <cell r="AT61117" t="b">
            <v>0</v>
          </cell>
          <cell r="AU61117" t="b">
            <v>0</v>
          </cell>
          <cell r="AV61117" t="b">
            <v>0</v>
          </cell>
          <cell r="AW61117" t="b">
            <v>0</v>
          </cell>
        </row>
        <row r="61118">
          <cell r="S61118" t="str">
            <v>NORTHWEST COMMUNITY ACTION</v>
          </cell>
          <cell r="AF61118">
            <v>1</v>
          </cell>
          <cell r="AG61118">
            <v>1</v>
          </cell>
          <cell r="AH61118">
            <v>1</v>
          </cell>
          <cell r="AI61118">
            <v>1</v>
          </cell>
          <cell r="AJ61118">
            <v>1</v>
          </cell>
          <cell r="AK61118">
            <v>1</v>
          </cell>
          <cell r="AL61118">
            <v>1</v>
          </cell>
          <cell r="AM61118" t="b">
            <v>0</v>
          </cell>
          <cell r="AN61118" t="b">
            <v>0</v>
          </cell>
          <cell r="AO61118" t="b">
            <v>0</v>
          </cell>
          <cell r="AP61118" t="b">
            <v>0</v>
          </cell>
          <cell r="AQ61118" t="b">
            <v>0</v>
          </cell>
          <cell r="AR61118" t="b">
            <v>0</v>
          </cell>
          <cell r="AS61118" t="b">
            <v>0</v>
          </cell>
          <cell r="AT61118" t="b">
            <v>0</v>
          </cell>
          <cell r="AU61118" t="b">
            <v>0</v>
          </cell>
          <cell r="AV61118" t="b">
            <v>0</v>
          </cell>
          <cell r="AW61118" t="b">
            <v>0</v>
          </cell>
        </row>
        <row r="61119">
          <cell r="S61119" t="str">
            <v>WALBROOK</v>
          </cell>
          <cell r="AF61119">
            <v>1</v>
          </cell>
          <cell r="AG61119">
            <v>1</v>
          </cell>
          <cell r="AH61119">
            <v>1</v>
          </cell>
          <cell r="AI61119">
            <v>1</v>
          </cell>
          <cell r="AJ61119">
            <v>1</v>
          </cell>
          <cell r="AK61119">
            <v>1</v>
          </cell>
          <cell r="AL61119">
            <v>1</v>
          </cell>
          <cell r="AM61119" t="b">
            <v>0</v>
          </cell>
          <cell r="AN61119" t="b">
            <v>0</v>
          </cell>
          <cell r="AO61119" t="b">
            <v>0</v>
          </cell>
          <cell r="AP61119" t="b">
            <v>0</v>
          </cell>
          <cell r="AQ61119" t="b">
            <v>0</v>
          </cell>
          <cell r="AR61119" t="b">
            <v>0</v>
          </cell>
          <cell r="AS61119" t="b">
            <v>0</v>
          </cell>
          <cell r="AT61119" t="b">
            <v>0</v>
          </cell>
          <cell r="AU61119" t="b">
            <v>0</v>
          </cell>
          <cell r="AV61119" t="b">
            <v>0</v>
          </cell>
          <cell r="AW61119" t="b">
            <v>0</v>
          </cell>
        </row>
        <row r="61120">
          <cell r="S61120" t="str">
            <v>PANWAY/BRADDISH AVENUE</v>
          </cell>
          <cell r="AF61120">
            <v>0</v>
          </cell>
          <cell r="AG61120">
            <v>0</v>
          </cell>
          <cell r="AH61120">
            <v>0</v>
          </cell>
          <cell r="AI61120">
            <v>0</v>
          </cell>
          <cell r="AJ61120">
            <v>0</v>
          </cell>
          <cell r="AK61120">
            <v>0</v>
          </cell>
          <cell r="AL61120">
            <v>0</v>
          </cell>
          <cell r="AM61120" t="b">
            <v>0</v>
          </cell>
          <cell r="AN61120" t="b">
            <v>0</v>
          </cell>
          <cell r="AO61120" t="b">
            <v>0</v>
          </cell>
          <cell r="AP61120" t="b">
            <v>0</v>
          </cell>
          <cell r="AQ61120" t="b">
            <v>0</v>
          </cell>
          <cell r="AR61120" t="b">
            <v>0</v>
          </cell>
          <cell r="AS61120" t="b">
            <v>0</v>
          </cell>
          <cell r="AT61120" t="b">
            <v>0</v>
          </cell>
          <cell r="AU61120" t="b">
            <v>0</v>
          </cell>
          <cell r="AV61120" t="b">
            <v>0</v>
          </cell>
          <cell r="AW61120" t="b">
            <v>0</v>
          </cell>
        </row>
        <row r="61121">
          <cell r="S61121" t="str">
            <v>ASHBURTON</v>
          </cell>
          <cell r="AF61121">
            <v>0</v>
          </cell>
          <cell r="AG61121">
            <v>0</v>
          </cell>
          <cell r="AH61121">
            <v>0</v>
          </cell>
          <cell r="AI61121">
            <v>0</v>
          </cell>
          <cell r="AJ61121">
            <v>0</v>
          </cell>
          <cell r="AK61121">
            <v>0</v>
          </cell>
          <cell r="AL61121">
            <v>1</v>
          </cell>
          <cell r="AM61121" t="b">
            <v>0</v>
          </cell>
          <cell r="AN61121" t="b">
            <v>0</v>
          </cell>
          <cell r="AO61121" t="b">
            <v>0</v>
          </cell>
          <cell r="AP61121" t="b">
            <v>0</v>
          </cell>
          <cell r="AQ61121" t="b">
            <v>0</v>
          </cell>
          <cell r="AR61121" t="b">
            <v>0</v>
          </cell>
          <cell r="AS61121" t="b">
            <v>0</v>
          </cell>
          <cell r="AT61121" t="b">
            <v>0</v>
          </cell>
          <cell r="AU61121" t="b">
            <v>0</v>
          </cell>
          <cell r="AV61121" t="b">
            <v>0</v>
          </cell>
          <cell r="AW61121" t="b">
            <v>0</v>
          </cell>
        </row>
        <row r="61122">
          <cell r="S61122" t="str">
            <v>LUCILLE PARK</v>
          </cell>
          <cell r="AF61122">
            <v>1</v>
          </cell>
          <cell r="AG61122">
            <v>1</v>
          </cell>
          <cell r="AH61122">
            <v>1</v>
          </cell>
          <cell r="AI61122">
            <v>1</v>
          </cell>
          <cell r="AJ61122">
            <v>1</v>
          </cell>
          <cell r="AK61122">
            <v>1</v>
          </cell>
          <cell r="AL61122">
            <v>1</v>
          </cell>
          <cell r="AM61122" t="b">
            <v>0</v>
          </cell>
          <cell r="AN61122" t="b">
            <v>0</v>
          </cell>
          <cell r="AO61122" t="b">
            <v>0</v>
          </cell>
          <cell r="AP61122" t="b">
            <v>0</v>
          </cell>
          <cell r="AQ61122" t="b">
            <v>0</v>
          </cell>
          <cell r="AR61122" t="b">
            <v>0</v>
          </cell>
          <cell r="AS61122" t="b">
            <v>0</v>
          </cell>
          <cell r="AT61122" t="b">
            <v>0</v>
          </cell>
          <cell r="AU61122" t="b">
            <v>0</v>
          </cell>
          <cell r="AV61122" t="b">
            <v>0</v>
          </cell>
          <cell r="AW61122" t="b">
            <v>0</v>
          </cell>
        </row>
        <row r="61123">
          <cell r="S61123" t="str">
            <v>HARWOOD</v>
          </cell>
          <cell r="AF61123">
            <v>0</v>
          </cell>
          <cell r="AG61123">
            <v>0</v>
          </cell>
          <cell r="AH61123">
            <v>0</v>
          </cell>
          <cell r="AI61123">
            <v>0</v>
          </cell>
          <cell r="AJ61123">
            <v>1</v>
          </cell>
          <cell r="AK61123">
            <v>1</v>
          </cell>
          <cell r="AL61123">
            <v>1</v>
          </cell>
          <cell r="AM61123" t="b">
            <v>0</v>
          </cell>
          <cell r="AN61123" t="b">
            <v>0</v>
          </cell>
          <cell r="AO61123" t="b">
            <v>0</v>
          </cell>
          <cell r="AP61123" t="b">
            <v>0</v>
          </cell>
          <cell r="AQ61123" t="b">
            <v>0</v>
          </cell>
          <cell r="AR61123" t="b">
            <v>0</v>
          </cell>
          <cell r="AS61123" t="b">
            <v>0</v>
          </cell>
          <cell r="AT61123" t="b">
            <v>0</v>
          </cell>
          <cell r="AU61123" t="b">
            <v>0</v>
          </cell>
          <cell r="AV61123" t="b">
            <v>0</v>
          </cell>
          <cell r="AW61123" t="b">
            <v>0</v>
          </cell>
        </row>
        <row r="61124">
          <cell r="S61124" t="str">
            <v>EAST BALTIMORE MIDWAY</v>
          </cell>
          <cell r="AF61124">
            <v>1</v>
          </cell>
          <cell r="AG61124">
            <v>1</v>
          </cell>
          <cell r="AH61124">
            <v>1</v>
          </cell>
          <cell r="AI61124">
            <v>1</v>
          </cell>
          <cell r="AJ61124">
            <v>1</v>
          </cell>
          <cell r="AK61124">
            <v>1</v>
          </cell>
          <cell r="AL61124">
            <v>1</v>
          </cell>
          <cell r="AM61124" t="b">
            <v>0</v>
          </cell>
          <cell r="AN61124" t="b">
            <v>0</v>
          </cell>
          <cell r="AO61124" t="b">
            <v>0</v>
          </cell>
          <cell r="AP61124" t="b">
            <v>0</v>
          </cell>
          <cell r="AQ61124" t="b">
            <v>0</v>
          </cell>
          <cell r="AR61124" t="b">
            <v>0</v>
          </cell>
          <cell r="AS61124" t="b">
            <v>0</v>
          </cell>
          <cell r="AT61124" t="b">
            <v>0</v>
          </cell>
          <cell r="AU61124" t="b">
            <v>0</v>
          </cell>
          <cell r="AV61124" t="b">
            <v>0</v>
          </cell>
          <cell r="AW61124" t="b">
            <v>0</v>
          </cell>
        </row>
        <row r="61125">
          <cell r="S61125" t="str">
            <v>WOODMERE</v>
          </cell>
          <cell r="AF61125">
            <v>0</v>
          </cell>
          <cell r="AG61125">
            <v>0</v>
          </cell>
          <cell r="AH61125">
            <v>0</v>
          </cell>
          <cell r="AI61125">
            <v>0</v>
          </cell>
          <cell r="AJ61125">
            <v>0</v>
          </cell>
          <cell r="AK61125">
            <v>0</v>
          </cell>
          <cell r="AL61125">
            <v>0</v>
          </cell>
          <cell r="AM61125" t="b">
            <v>0</v>
          </cell>
          <cell r="AN61125" t="b">
            <v>0</v>
          </cell>
          <cell r="AO61125" t="b">
            <v>0</v>
          </cell>
          <cell r="AP61125" t="b">
            <v>0</v>
          </cell>
          <cell r="AQ61125" t="b">
            <v>0</v>
          </cell>
          <cell r="AR61125" t="b">
            <v>0</v>
          </cell>
          <cell r="AS61125" t="b">
            <v>0</v>
          </cell>
          <cell r="AT61125" t="b">
            <v>0</v>
          </cell>
          <cell r="AU61125" t="b">
            <v>0</v>
          </cell>
          <cell r="AV61125" t="b">
            <v>0</v>
          </cell>
          <cell r="AW61125" t="b">
            <v>0</v>
          </cell>
        </row>
        <row r="61126">
          <cell r="S61126" t="str">
            <v>CENTRAL PARK HEIGHTS</v>
          </cell>
          <cell r="AF61126">
            <v>0</v>
          </cell>
          <cell r="AG61126">
            <v>0</v>
          </cell>
          <cell r="AH61126">
            <v>1</v>
          </cell>
          <cell r="AI61126">
            <v>1</v>
          </cell>
          <cell r="AJ61126">
            <v>1</v>
          </cell>
          <cell r="AK61126">
            <v>1</v>
          </cell>
          <cell r="AL61126">
            <v>1</v>
          </cell>
          <cell r="AM61126" t="b">
            <v>0</v>
          </cell>
          <cell r="AN61126" t="b">
            <v>0</v>
          </cell>
          <cell r="AO61126" t="b">
            <v>0</v>
          </cell>
          <cell r="AP61126" t="b">
            <v>0</v>
          </cell>
          <cell r="AQ61126" t="b">
            <v>0</v>
          </cell>
          <cell r="AR61126" t="b">
            <v>0</v>
          </cell>
          <cell r="AS61126" t="b">
            <v>0</v>
          </cell>
          <cell r="AT61126" t="b">
            <v>0</v>
          </cell>
          <cell r="AU61126" t="b">
            <v>0</v>
          </cell>
          <cell r="AV61126" t="b">
            <v>0</v>
          </cell>
          <cell r="AW61126" t="b">
            <v>0</v>
          </cell>
        </row>
        <row r="61127">
          <cell r="S61127" t="str">
            <v>GROVE PARK</v>
          </cell>
          <cell r="AF61127">
            <v>0</v>
          </cell>
          <cell r="AG61127">
            <v>0</v>
          </cell>
          <cell r="AH61127">
            <v>0</v>
          </cell>
          <cell r="AI61127">
            <v>0</v>
          </cell>
          <cell r="AJ61127">
            <v>0</v>
          </cell>
          <cell r="AK61127">
            <v>0</v>
          </cell>
          <cell r="AL61127">
            <v>0</v>
          </cell>
          <cell r="AM61127" t="b">
            <v>0</v>
          </cell>
          <cell r="AN61127" t="b">
            <v>0</v>
          </cell>
          <cell r="AO61127" t="b">
            <v>0</v>
          </cell>
          <cell r="AP61127" t="b">
            <v>0</v>
          </cell>
          <cell r="AQ61127" t="b">
            <v>0</v>
          </cell>
          <cell r="AR61127" t="b">
            <v>0</v>
          </cell>
          <cell r="AS61127" t="b">
            <v>0</v>
          </cell>
          <cell r="AT61127" t="b">
            <v>0</v>
          </cell>
          <cell r="AU61127" t="b">
            <v>0</v>
          </cell>
          <cell r="AV61127" t="b">
            <v>0</v>
          </cell>
          <cell r="AW61127" t="b">
            <v>0</v>
          </cell>
        </row>
        <row r="61128">
          <cell r="S61128" t="str">
            <v>ALLENDALE</v>
          </cell>
          <cell r="AF61128">
            <v>0</v>
          </cell>
          <cell r="AG61128">
            <v>0</v>
          </cell>
          <cell r="AH61128">
            <v>0</v>
          </cell>
          <cell r="AI61128">
            <v>1</v>
          </cell>
          <cell r="AJ61128">
            <v>1</v>
          </cell>
          <cell r="AK61128">
            <v>1</v>
          </cell>
          <cell r="AL61128">
            <v>1</v>
          </cell>
          <cell r="AM61128" t="b">
            <v>0</v>
          </cell>
          <cell r="AN61128" t="b">
            <v>0</v>
          </cell>
          <cell r="AO61128" t="b">
            <v>0</v>
          </cell>
          <cell r="AP61128" t="b">
            <v>0</v>
          </cell>
          <cell r="AQ61128" t="b">
            <v>0</v>
          </cell>
          <cell r="AR61128" t="b">
            <v>0</v>
          </cell>
          <cell r="AS61128" t="b">
            <v>0</v>
          </cell>
          <cell r="AT61128" t="b">
            <v>0</v>
          </cell>
          <cell r="AU61128" t="b">
            <v>0</v>
          </cell>
          <cell r="AV61128" t="b">
            <v>0</v>
          </cell>
          <cell r="AW61128" t="b">
            <v>0</v>
          </cell>
        </row>
        <row r="61129">
          <cell r="S61129" t="str">
            <v>FRANKLINTOWN ROAD</v>
          </cell>
          <cell r="AF61129">
            <v>0</v>
          </cell>
          <cell r="AG61129">
            <v>1</v>
          </cell>
          <cell r="AH61129">
            <v>1</v>
          </cell>
          <cell r="AI61129">
            <v>1</v>
          </cell>
          <cell r="AJ61129">
            <v>1</v>
          </cell>
          <cell r="AK61129">
            <v>1</v>
          </cell>
          <cell r="AL61129">
            <v>1</v>
          </cell>
          <cell r="AM61129" t="b">
            <v>0</v>
          </cell>
          <cell r="AN61129" t="b">
            <v>0</v>
          </cell>
          <cell r="AO61129" t="b">
            <v>0</v>
          </cell>
          <cell r="AP61129" t="b">
            <v>0</v>
          </cell>
          <cell r="AQ61129" t="b">
            <v>0</v>
          </cell>
          <cell r="AR61129" t="b">
            <v>0</v>
          </cell>
          <cell r="AS61129" t="b">
            <v>0</v>
          </cell>
          <cell r="AT61129" t="b">
            <v>0</v>
          </cell>
          <cell r="AU61129" t="b">
            <v>0</v>
          </cell>
          <cell r="AV61129" t="b">
            <v>0</v>
          </cell>
          <cell r="AW61129" t="b">
            <v>0</v>
          </cell>
        </row>
        <row r="61130">
          <cell r="S61130" t="str">
            <v>HARWOOD</v>
          </cell>
          <cell r="AF61130">
            <v>0</v>
          </cell>
          <cell r="AG61130">
            <v>0</v>
          </cell>
          <cell r="AH61130">
            <v>0</v>
          </cell>
          <cell r="AI61130">
            <v>0</v>
          </cell>
          <cell r="AJ61130">
            <v>1</v>
          </cell>
          <cell r="AK61130">
            <v>1</v>
          </cell>
          <cell r="AL61130">
            <v>1</v>
          </cell>
          <cell r="AM61130" t="b">
            <v>0</v>
          </cell>
          <cell r="AN61130" t="b">
            <v>0</v>
          </cell>
          <cell r="AO61130" t="b">
            <v>0</v>
          </cell>
          <cell r="AP61130" t="b">
            <v>0</v>
          </cell>
          <cell r="AQ61130" t="b">
            <v>0</v>
          </cell>
          <cell r="AR61130" t="b">
            <v>0</v>
          </cell>
          <cell r="AS61130" t="b">
            <v>0</v>
          </cell>
          <cell r="AT61130" t="b">
            <v>0</v>
          </cell>
          <cell r="AU61130" t="b">
            <v>0</v>
          </cell>
          <cell r="AV61130" t="b">
            <v>0</v>
          </cell>
          <cell r="AW61130" t="b">
            <v>0</v>
          </cell>
        </row>
        <row r="61131">
          <cell r="S61131" t="str">
            <v>MILLHILL</v>
          </cell>
          <cell r="AF61131">
            <v>0</v>
          </cell>
          <cell r="AG61131">
            <v>0</v>
          </cell>
          <cell r="AH61131">
            <v>0</v>
          </cell>
          <cell r="AI61131">
            <v>0</v>
          </cell>
          <cell r="AJ61131">
            <v>0</v>
          </cell>
          <cell r="AK61131">
            <v>1</v>
          </cell>
          <cell r="AL61131">
            <v>1</v>
          </cell>
          <cell r="AM61131" t="b">
            <v>0</v>
          </cell>
          <cell r="AN61131" t="b">
            <v>0</v>
          </cell>
          <cell r="AO61131" t="b">
            <v>0</v>
          </cell>
          <cell r="AP61131" t="b">
            <v>0</v>
          </cell>
          <cell r="AQ61131" t="b">
            <v>0</v>
          </cell>
          <cell r="AR61131" t="b">
            <v>0</v>
          </cell>
          <cell r="AS61131" t="b">
            <v>0</v>
          </cell>
          <cell r="AT61131" t="b">
            <v>0</v>
          </cell>
          <cell r="AU61131" t="b">
            <v>0</v>
          </cell>
          <cell r="AV61131" t="b">
            <v>0</v>
          </cell>
          <cell r="AW61131" t="b">
            <v>0</v>
          </cell>
        </row>
        <row r="61132">
          <cell r="S61132" t="str">
            <v>NEW SOUTHWEST/MOUNT CLARE</v>
          </cell>
          <cell r="AF61132">
            <v>1</v>
          </cell>
          <cell r="AG61132">
            <v>1</v>
          </cell>
          <cell r="AH61132">
            <v>1</v>
          </cell>
          <cell r="AI61132">
            <v>1</v>
          </cell>
          <cell r="AJ61132">
            <v>1</v>
          </cell>
          <cell r="AK61132">
            <v>1</v>
          </cell>
          <cell r="AL61132">
            <v>1</v>
          </cell>
          <cell r="AM61132" t="b">
            <v>0</v>
          </cell>
          <cell r="AN61132" t="b">
            <v>0</v>
          </cell>
          <cell r="AO61132" t="b">
            <v>0</v>
          </cell>
          <cell r="AP61132" t="b">
            <v>0</v>
          </cell>
          <cell r="AQ61132" t="b">
            <v>0</v>
          </cell>
          <cell r="AR61132" t="b">
            <v>0</v>
          </cell>
          <cell r="AS61132" t="b">
            <v>0</v>
          </cell>
          <cell r="AT61132" t="b">
            <v>0</v>
          </cell>
          <cell r="AU61132" t="b">
            <v>0</v>
          </cell>
          <cell r="AV61132" t="b">
            <v>0</v>
          </cell>
          <cell r="AW61132" t="b">
            <v>0</v>
          </cell>
        </row>
        <row r="61133">
          <cell r="S61133" t="str">
            <v>NEW SOUTHWEST/MOUNT CLARE</v>
          </cell>
          <cell r="AF61133">
            <v>1</v>
          </cell>
          <cell r="AG61133">
            <v>1</v>
          </cell>
          <cell r="AH61133">
            <v>1</v>
          </cell>
          <cell r="AI61133">
            <v>1</v>
          </cell>
          <cell r="AJ61133">
            <v>1</v>
          </cell>
          <cell r="AK61133">
            <v>1</v>
          </cell>
          <cell r="AL61133">
            <v>1</v>
          </cell>
          <cell r="AM61133" t="b">
            <v>0</v>
          </cell>
          <cell r="AN61133" t="b">
            <v>0</v>
          </cell>
          <cell r="AO61133" t="b">
            <v>0</v>
          </cell>
          <cell r="AP61133" t="b">
            <v>0</v>
          </cell>
          <cell r="AQ61133" t="b">
            <v>0</v>
          </cell>
          <cell r="AR61133" t="b">
            <v>0</v>
          </cell>
          <cell r="AS61133" t="b">
            <v>0</v>
          </cell>
          <cell r="AT61133" t="b">
            <v>0</v>
          </cell>
          <cell r="AU61133" t="b">
            <v>0</v>
          </cell>
          <cell r="AV61133" t="b">
            <v>0</v>
          </cell>
          <cell r="AW61133" t="b">
            <v>0</v>
          </cell>
        </row>
        <row r="61134">
          <cell r="S61134" t="str">
            <v>WASHINGTON VILLAGE</v>
          </cell>
          <cell r="AF61134">
            <v>0</v>
          </cell>
          <cell r="AG61134">
            <v>0</v>
          </cell>
          <cell r="AH61134">
            <v>0</v>
          </cell>
          <cell r="AI61134">
            <v>0</v>
          </cell>
          <cell r="AJ61134">
            <v>0</v>
          </cell>
          <cell r="AK61134">
            <v>0</v>
          </cell>
          <cell r="AL61134">
            <v>1</v>
          </cell>
          <cell r="AM61134" t="b">
            <v>0</v>
          </cell>
          <cell r="AN61134" t="b">
            <v>0</v>
          </cell>
          <cell r="AO61134" t="b">
            <v>0</v>
          </cell>
          <cell r="AP61134" t="b">
            <v>0</v>
          </cell>
          <cell r="AQ61134" t="b">
            <v>0</v>
          </cell>
          <cell r="AR61134" t="b">
            <v>0</v>
          </cell>
          <cell r="AS61134" t="b">
            <v>0</v>
          </cell>
          <cell r="AT61134" t="b">
            <v>0</v>
          </cell>
          <cell r="AU61134" t="b">
            <v>0</v>
          </cell>
          <cell r="AV61134" t="b">
            <v>0</v>
          </cell>
          <cell r="AW61134" t="b">
            <v>0</v>
          </cell>
        </row>
        <row r="61135">
          <cell r="S61135" t="str">
            <v>SHIPLEY HILL</v>
          </cell>
          <cell r="AF61135">
            <v>1</v>
          </cell>
          <cell r="AG61135">
            <v>1</v>
          </cell>
          <cell r="AH61135">
            <v>1</v>
          </cell>
          <cell r="AI61135">
            <v>1</v>
          </cell>
          <cell r="AJ61135">
            <v>1</v>
          </cell>
          <cell r="AK61135">
            <v>1</v>
          </cell>
          <cell r="AL61135">
            <v>1</v>
          </cell>
          <cell r="AM61135" t="b">
            <v>0</v>
          </cell>
          <cell r="AN61135" t="b">
            <v>0</v>
          </cell>
          <cell r="AO61135" t="b">
            <v>0</v>
          </cell>
          <cell r="AP61135" t="b">
            <v>0</v>
          </cell>
          <cell r="AQ61135" t="b">
            <v>0</v>
          </cell>
          <cell r="AR61135" t="b">
            <v>0</v>
          </cell>
          <cell r="AS61135" t="b">
            <v>0</v>
          </cell>
          <cell r="AT61135" t="b">
            <v>0</v>
          </cell>
          <cell r="AU61135" t="b">
            <v>0</v>
          </cell>
          <cell r="AV61135" t="b">
            <v>0</v>
          </cell>
          <cell r="AW61135" t="b">
            <v>0</v>
          </cell>
        </row>
        <row r="61136">
          <cell r="S61136" t="str">
            <v>CURTIS BAY</v>
          </cell>
          <cell r="AF61136">
            <v>0</v>
          </cell>
          <cell r="AG61136">
            <v>1</v>
          </cell>
          <cell r="AH61136">
            <v>1</v>
          </cell>
          <cell r="AI61136">
            <v>1</v>
          </cell>
          <cell r="AJ61136">
            <v>1</v>
          </cell>
          <cell r="AK61136">
            <v>1</v>
          </cell>
          <cell r="AL61136">
            <v>1</v>
          </cell>
          <cell r="AM61136" t="b">
            <v>0</v>
          </cell>
          <cell r="AN61136" t="b">
            <v>0</v>
          </cell>
          <cell r="AO61136" t="b">
            <v>0</v>
          </cell>
          <cell r="AP61136" t="b">
            <v>0</v>
          </cell>
          <cell r="AQ61136" t="b">
            <v>0</v>
          </cell>
          <cell r="AR61136" t="b">
            <v>0</v>
          </cell>
          <cell r="AS61136" t="b">
            <v>0</v>
          </cell>
          <cell r="AT61136" t="b">
            <v>0</v>
          </cell>
          <cell r="AU61136" t="b">
            <v>0</v>
          </cell>
          <cell r="AV61136" t="b">
            <v>0</v>
          </cell>
          <cell r="AW61136" t="b">
            <v>0</v>
          </cell>
        </row>
        <row r="61137">
          <cell r="S61137" t="str">
            <v>SANDTOWN-WINCHESTER</v>
          </cell>
          <cell r="AF61137">
            <v>0</v>
          </cell>
          <cell r="AG61137">
            <v>0</v>
          </cell>
          <cell r="AH61137">
            <v>0</v>
          </cell>
          <cell r="AI61137">
            <v>0</v>
          </cell>
          <cell r="AJ61137">
            <v>0</v>
          </cell>
          <cell r="AK61137">
            <v>0</v>
          </cell>
          <cell r="AL61137">
            <v>0</v>
          </cell>
          <cell r="AM61137" t="b">
            <v>0</v>
          </cell>
          <cell r="AN61137" t="b">
            <v>0</v>
          </cell>
          <cell r="AO61137" t="b">
            <v>0</v>
          </cell>
          <cell r="AP61137" t="b">
            <v>0</v>
          </cell>
          <cell r="AQ61137" t="b">
            <v>0</v>
          </cell>
          <cell r="AR61137" t="b">
            <v>0</v>
          </cell>
          <cell r="AS61137" t="b">
            <v>0</v>
          </cell>
          <cell r="AT61137" t="b">
            <v>0</v>
          </cell>
          <cell r="AU61137" t="b">
            <v>0</v>
          </cell>
          <cell r="AV61137" t="b">
            <v>0</v>
          </cell>
          <cell r="AW61137" t="b">
            <v>0</v>
          </cell>
        </row>
        <row r="61138">
          <cell r="S61138" t="str">
            <v>SANDTOWN-WINCHESTER</v>
          </cell>
          <cell r="AF61138">
            <v>1</v>
          </cell>
          <cell r="AG61138">
            <v>1</v>
          </cell>
          <cell r="AH61138">
            <v>1</v>
          </cell>
          <cell r="AI61138">
            <v>1</v>
          </cell>
          <cell r="AJ61138">
            <v>1</v>
          </cell>
          <cell r="AK61138">
            <v>1</v>
          </cell>
          <cell r="AL61138">
            <v>1</v>
          </cell>
          <cell r="AM61138" t="b">
            <v>0</v>
          </cell>
          <cell r="AN61138" t="b">
            <v>0</v>
          </cell>
          <cell r="AO61138" t="b">
            <v>0</v>
          </cell>
          <cell r="AP61138" t="b">
            <v>0</v>
          </cell>
          <cell r="AQ61138" t="b">
            <v>0</v>
          </cell>
          <cell r="AR61138" t="b">
            <v>0</v>
          </cell>
          <cell r="AS61138" t="b">
            <v>0</v>
          </cell>
          <cell r="AT61138" t="b">
            <v>0</v>
          </cell>
          <cell r="AU61138" t="b">
            <v>0</v>
          </cell>
          <cell r="AV61138" t="b">
            <v>0</v>
          </cell>
          <cell r="AW61138" t="b">
            <v>0</v>
          </cell>
        </row>
        <row r="61139">
          <cell r="S61139" t="str">
            <v>MID-TOWN BELVEDERE</v>
          </cell>
          <cell r="AF61139">
            <v>0</v>
          </cell>
          <cell r="AG61139">
            <v>0</v>
          </cell>
          <cell r="AH61139">
            <v>0</v>
          </cell>
          <cell r="AI61139">
            <v>0</v>
          </cell>
          <cell r="AJ61139">
            <v>1</v>
          </cell>
          <cell r="AK61139">
            <v>1</v>
          </cell>
          <cell r="AL61139">
            <v>1</v>
          </cell>
          <cell r="AM61139" t="b">
            <v>0</v>
          </cell>
          <cell r="AN61139" t="b">
            <v>0</v>
          </cell>
          <cell r="AO61139" t="b">
            <v>0</v>
          </cell>
          <cell r="AP61139" t="b">
            <v>0</v>
          </cell>
          <cell r="AQ61139" t="b">
            <v>0</v>
          </cell>
          <cell r="AR61139" t="b">
            <v>0</v>
          </cell>
          <cell r="AS61139" t="b">
            <v>0</v>
          </cell>
          <cell r="AT61139" t="b">
            <v>0</v>
          </cell>
          <cell r="AU61139" t="b">
            <v>0</v>
          </cell>
          <cell r="AV61139" t="b">
            <v>0</v>
          </cell>
          <cell r="AW61139" t="b">
            <v>0</v>
          </cell>
        </row>
        <row r="61140">
          <cell r="S61140" t="str">
            <v>RICHNOR SPRINGS</v>
          </cell>
          <cell r="AF61140">
            <v>0</v>
          </cell>
          <cell r="AG61140">
            <v>0</v>
          </cell>
          <cell r="AH61140">
            <v>1</v>
          </cell>
          <cell r="AI61140">
            <v>1</v>
          </cell>
          <cell r="AJ61140">
            <v>1</v>
          </cell>
          <cell r="AK61140">
            <v>1</v>
          </cell>
          <cell r="AL61140">
            <v>1</v>
          </cell>
          <cell r="AM61140" t="b">
            <v>0</v>
          </cell>
          <cell r="AN61140" t="b">
            <v>0</v>
          </cell>
          <cell r="AO61140" t="b">
            <v>0</v>
          </cell>
          <cell r="AP61140" t="b">
            <v>0</v>
          </cell>
          <cell r="AQ61140" t="b">
            <v>0</v>
          </cell>
          <cell r="AR61140" t="b">
            <v>0</v>
          </cell>
          <cell r="AS61140" t="b">
            <v>0</v>
          </cell>
          <cell r="AT61140" t="b">
            <v>0</v>
          </cell>
          <cell r="AU61140" t="b">
            <v>0</v>
          </cell>
          <cell r="AV61140" t="b">
            <v>0</v>
          </cell>
          <cell r="AW61140" t="b">
            <v>0</v>
          </cell>
        </row>
        <row r="61141">
          <cell r="S61141" t="str">
            <v>HARWOOD</v>
          </cell>
          <cell r="AF61141">
            <v>0</v>
          </cell>
          <cell r="AG61141">
            <v>0</v>
          </cell>
          <cell r="AH61141">
            <v>0</v>
          </cell>
          <cell r="AI61141">
            <v>0</v>
          </cell>
          <cell r="AJ61141">
            <v>0</v>
          </cell>
          <cell r="AK61141">
            <v>0</v>
          </cell>
          <cell r="AL61141">
            <v>0</v>
          </cell>
          <cell r="AM61141" t="b">
            <v>0</v>
          </cell>
          <cell r="AN61141" t="b">
            <v>0</v>
          </cell>
          <cell r="AO61141" t="b">
            <v>0</v>
          </cell>
          <cell r="AP61141" t="b">
            <v>0</v>
          </cell>
          <cell r="AQ61141" t="b">
            <v>0</v>
          </cell>
          <cell r="AR61141" t="b">
            <v>0</v>
          </cell>
          <cell r="AS61141" t="b">
            <v>0</v>
          </cell>
          <cell r="AT61141" t="b">
            <v>0</v>
          </cell>
          <cell r="AU61141" t="b">
            <v>0</v>
          </cell>
          <cell r="AV61141" t="b">
            <v>0</v>
          </cell>
          <cell r="AW61141" t="b">
            <v>0</v>
          </cell>
        </row>
        <row r="61142">
          <cell r="S61142" t="str">
            <v>COLDSTREAM HOMESTEAD MONTEBELL</v>
          </cell>
          <cell r="AF61142">
            <v>0</v>
          </cell>
          <cell r="AG61142">
            <v>0</v>
          </cell>
          <cell r="AH61142">
            <v>0</v>
          </cell>
          <cell r="AI61142">
            <v>0</v>
          </cell>
          <cell r="AJ61142">
            <v>0</v>
          </cell>
          <cell r="AK61142">
            <v>0</v>
          </cell>
          <cell r="AL61142">
            <v>0</v>
          </cell>
          <cell r="AM61142" t="b">
            <v>0</v>
          </cell>
          <cell r="AN61142" t="b">
            <v>0</v>
          </cell>
          <cell r="AO61142" t="b">
            <v>0</v>
          </cell>
          <cell r="AP61142" t="b">
            <v>0</v>
          </cell>
          <cell r="AQ61142" t="b">
            <v>0</v>
          </cell>
          <cell r="AR61142" t="b">
            <v>0</v>
          </cell>
          <cell r="AS61142" t="b">
            <v>0</v>
          </cell>
          <cell r="AT61142" t="b">
            <v>0</v>
          </cell>
          <cell r="AU61142" t="b">
            <v>0</v>
          </cell>
          <cell r="AV61142" t="b">
            <v>0</v>
          </cell>
          <cell r="AW61142" t="b">
            <v>0</v>
          </cell>
        </row>
        <row r="61143">
          <cell r="S61143" t="str">
            <v>COLDSTREAM HOMESTEAD MONTEBELL</v>
          </cell>
          <cell r="AF61143">
            <v>0</v>
          </cell>
          <cell r="AG61143">
            <v>0</v>
          </cell>
          <cell r="AH61143">
            <v>0</v>
          </cell>
          <cell r="AI61143">
            <v>0</v>
          </cell>
          <cell r="AJ61143">
            <v>0</v>
          </cell>
          <cell r="AK61143">
            <v>0</v>
          </cell>
          <cell r="AL61143">
            <v>1</v>
          </cell>
          <cell r="AM61143" t="b">
            <v>0</v>
          </cell>
          <cell r="AN61143" t="b">
            <v>0</v>
          </cell>
          <cell r="AO61143" t="b">
            <v>0</v>
          </cell>
          <cell r="AP61143" t="b">
            <v>0</v>
          </cell>
          <cell r="AQ61143" t="b">
            <v>0</v>
          </cell>
          <cell r="AR61143" t="b">
            <v>0</v>
          </cell>
          <cell r="AS61143" t="b">
            <v>0</v>
          </cell>
          <cell r="AT61143" t="b">
            <v>0</v>
          </cell>
          <cell r="AU61143" t="b">
            <v>0</v>
          </cell>
          <cell r="AV61143" t="b">
            <v>0</v>
          </cell>
          <cell r="AW61143" t="b">
            <v>0</v>
          </cell>
        </row>
        <row r="61144">
          <cell r="S61144" t="str">
            <v>FRANKLIN SQUARE</v>
          </cell>
          <cell r="AF61144">
            <v>0</v>
          </cell>
          <cell r="AG61144">
            <v>0</v>
          </cell>
          <cell r="AH61144">
            <v>0</v>
          </cell>
          <cell r="AI61144">
            <v>0</v>
          </cell>
          <cell r="AJ61144">
            <v>0</v>
          </cell>
          <cell r="AK61144">
            <v>0</v>
          </cell>
          <cell r="AL61144">
            <v>0</v>
          </cell>
          <cell r="AM61144" t="b">
            <v>0</v>
          </cell>
          <cell r="AN61144" t="b">
            <v>0</v>
          </cell>
          <cell r="AO61144" t="b">
            <v>0</v>
          </cell>
          <cell r="AP61144" t="b">
            <v>0</v>
          </cell>
          <cell r="AQ61144" t="b">
            <v>0</v>
          </cell>
          <cell r="AR61144" t="b">
            <v>0</v>
          </cell>
          <cell r="AS61144" t="b">
            <v>0</v>
          </cell>
          <cell r="AT61144" t="b">
            <v>0</v>
          </cell>
          <cell r="AU61144" t="b">
            <v>0</v>
          </cell>
          <cell r="AV61144" t="b">
            <v>0</v>
          </cell>
          <cell r="AW61144" t="b">
            <v>0</v>
          </cell>
        </row>
        <row r="61145">
          <cell r="S61145" t="str">
            <v>CARROLLTON RIDGE</v>
          </cell>
          <cell r="AF61145">
            <v>0</v>
          </cell>
          <cell r="AG61145">
            <v>0</v>
          </cell>
          <cell r="AH61145">
            <v>0</v>
          </cell>
          <cell r="AI61145">
            <v>0</v>
          </cell>
          <cell r="AJ61145">
            <v>0</v>
          </cell>
          <cell r="AK61145">
            <v>0</v>
          </cell>
          <cell r="AL61145">
            <v>1</v>
          </cell>
          <cell r="AM61145" t="b">
            <v>0</v>
          </cell>
          <cell r="AN61145" t="b">
            <v>0</v>
          </cell>
          <cell r="AO61145" t="b">
            <v>0</v>
          </cell>
          <cell r="AP61145" t="b">
            <v>0</v>
          </cell>
          <cell r="AQ61145" t="b">
            <v>0</v>
          </cell>
          <cell r="AR61145" t="b">
            <v>0</v>
          </cell>
          <cell r="AS61145" t="b">
            <v>0</v>
          </cell>
          <cell r="AT61145" t="b">
            <v>0</v>
          </cell>
          <cell r="AU61145" t="b">
            <v>0</v>
          </cell>
          <cell r="AV61145" t="b">
            <v>0</v>
          </cell>
          <cell r="AW61145" t="b">
            <v>0</v>
          </cell>
        </row>
        <row r="61146">
          <cell r="S61146" t="str">
            <v>JOHNSTON SQUARE</v>
          </cell>
          <cell r="AF61146">
            <v>0</v>
          </cell>
          <cell r="AG61146">
            <v>0</v>
          </cell>
          <cell r="AH61146">
            <v>0</v>
          </cell>
          <cell r="AI61146">
            <v>1</v>
          </cell>
          <cell r="AJ61146">
            <v>1</v>
          </cell>
          <cell r="AK61146">
            <v>1</v>
          </cell>
          <cell r="AL61146">
            <v>1</v>
          </cell>
          <cell r="AM61146" t="b">
            <v>0</v>
          </cell>
          <cell r="AN61146" t="b">
            <v>0</v>
          </cell>
          <cell r="AO61146" t="b">
            <v>0</v>
          </cell>
          <cell r="AP61146" t="b">
            <v>0</v>
          </cell>
          <cell r="AQ61146" t="b">
            <v>0</v>
          </cell>
          <cell r="AR61146" t="b">
            <v>0</v>
          </cell>
          <cell r="AS61146" t="b">
            <v>0</v>
          </cell>
          <cell r="AT61146" t="b">
            <v>0</v>
          </cell>
          <cell r="AU61146" t="b">
            <v>0</v>
          </cell>
          <cell r="AV61146" t="b">
            <v>0</v>
          </cell>
          <cell r="AW61146" t="b">
            <v>0</v>
          </cell>
        </row>
        <row r="61147">
          <cell r="S61147" t="str">
            <v>BROADWAY EAST</v>
          </cell>
          <cell r="AF61147">
            <v>0</v>
          </cell>
          <cell r="AG61147">
            <v>0</v>
          </cell>
          <cell r="AH61147">
            <v>0</v>
          </cell>
          <cell r="AI61147">
            <v>0</v>
          </cell>
          <cell r="AJ61147">
            <v>0</v>
          </cell>
          <cell r="AK61147">
            <v>0</v>
          </cell>
          <cell r="AL61147">
            <v>0</v>
          </cell>
          <cell r="AM61147" t="b">
            <v>0</v>
          </cell>
          <cell r="AN61147" t="b">
            <v>0</v>
          </cell>
          <cell r="AO61147" t="b">
            <v>0</v>
          </cell>
          <cell r="AP61147" t="b">
            <v>0</v>
          </cell>
          <cell r="AQ61147" t="b">
            <v>0</v>
          </cell>
          <cell r="AR61147" t="b">
            <v>0</v>
          </cell>
          <cell r="AS61147" t="b">
            <v>0</v>
          </cell>
          <cell r="AT61147" t="b">
            <v>0</v>
          </cell>
          <cell r="AU61147" t="b">
            <v>0</v>
          </cell>
          <cell r="AV61147" t="b">
            <v>0</v>
          </cell>
          <cell r="AW61147" t="b">
            <v>0</v>
          </cell>
        </row>
        <row r="61148">
          <cell r="S61148" t="str">
            <v>MIDDLE EAST</v>
          </cell>
          <cell r="AF61148">
            <v>0</v>
          </cell>
          <cell r="AG61148">
            <v>1</v>
          </cell>
          <cell r="AH61148">
            <v>1</v>
          </cell>
          <cell r="AI61148">
            <v>1</v>
          </cell>
          <cell r="AJ61148">
            <v>1</v>
          </cell>
          <cell r="AK61148">
            <v>1</v>
          </cell>
          <cell r="AL61148">
            <v>1</v>
          </cell>
          <cell r="AM61148" t="b">
            <v>0</v>
          </cell>
          <cell r="AN61148" t="b">
            <v>0</v>
          </cell>
          <cell r="AO61148" t="b">
            <v>0</v>
          </cell>
          <cell r="AP61148" t="b">
            <v>0</v>
          </cell>
          <cell r="AQ61148" t="b">
            <v>0</v>
          </cell>
          <cell r="AR61148" t="b">
            <v>0</v>
          </cell>
          <cell r="AS61148" t="b">
            <v>0</v>
          </cell>
          <cell r="AT61148" t="b">
            <v>0</v>
          </cell>
          <cell r="AU61148" t="b">
            <v>0</v>
          </cell>
          <cell r="AV61148" t="b">
            <v>0</v>
          </cell>
          <cell r="AW61148" t="b">
            <v>0</v>
          </cell>
        </row>
        <row r="61149">
          <cell r="S61149" t="str">
            <v>MIDDLE EAST</v>
          </cell>
          <cell r="AF61149">
            <v>0</v>
          </cell>
          <cell r="AG61149">
            <v>0</v>
          </cell>
          <cell r="AH61149">
            <v>0</v>
          </cell>
          <cell r="AI61149">
            <v>0</v>
          </cell>
          <cell r="AJ61149">
            <v>0</v>
          </cell>
          <cell r="AK61149">
            <v>0</v>
          </cell>
          <cell r="AL61149">
            <v>1</v>
          </cell>
          <cell r="AM61149" t="b">
            <v>0</v>
          </cell>
          <cell r="AN61149" t="b">
            <v>0</v>
          </cell>
          <cell r="AO61149" t="b">
            <v>0</v>
          </cell>
          <cell r="AP61149" t="b">
            <v>0</v>
          </cell>
          <cell r="AQ61149" t="b">
            <v>0</v>
          </cell>
          <cell r="AR61149" t="b">
            <v>0</v>
          </cell>
          <cell r="AS61149" t="b">
            <v>0</v>
          </cell>
          <cell r="AT61149" t="b">
            <v>0</v>
          </cell>
          <cell r="AU61149" t="b">
            <v>0</v>
          </cell>
          <cell r="AV61149" t="b">
            <v>0</v>
          </cell>
          <cell r="AW61149" t="b">
            <v>0</v>
          </cell>
        </row>
        <row r="61150">
          <cell r="S61150" t="str">
            <v>UPPER FELLS POINT</v>
          </cell>
          <cell r="AF61150">
            <v>0</v>
          </cell>
          <cell r="AG61150">
            <v>0</v>
          </cell>
          <cell r="AH61150">
            <v>0</v>
          </cell>
          <cell r="AI61150">
            <v>1</v>
          </cell>
          <cell r="AJ61150">
            <v>1</v>
          </cell>
          <cell r="AK61150">
            <v>1</v>
          </cell>
          <cell r="AL61150">
            <v>1</v>
          </cell>
          <cell r="AM61150" t="b">
            <v>0</v>
          </cell>
          <cell r="AN61150" t="b">
            <v>0</v>
          </cell>
          <cell r="AO61150" t="b">
            <v>0</v>
          </cell>
          <cell r="AP61150" t="b">
            <v>0</v>
          </cell>
          <cell r="AQ61150" t="b">
            <v>0</v>
          </cell>
          <cell r="AR61150" t="b">
            <v>0</v>
          </cell>
          <cell r="AS61150" t="b">
            <v>0</v>
          </cell>
          <cell r="AT61150" t="b">
            <v>0</v>
          </cell>
          <cell r="AU61150" t="b">
            <v>0</v>
          </cell>
          <cell r="AV61150" t="b">
            <v>0</v>
          </cell>
          <cell r="AW61150" t="b">
            <v>0</v>
          </cell>
        </row>
        <row r="61151">
          <cell r="S61151" t="str">
            <v>COLDSTREAM HOMESTEAD MONTEBELL</v>
          </cell>
          <cell r="AF61151">
            <v>0</v>
          </cell>
          <cell r="AG61151">
            <v>0</v>
          </cell>
          <cell r="AH61151">
            <v>0</v>
          </cell>
          <cell r="AI61151">
            <v>0</v>
          </cell>
          <cell r="AJ61151">
            <v>0</v>
          </cell>
          <cell r="AK61151">
            <v>0</v>
          </cell>
          <cell r="AL61151">
            <v>1</v>
          </cell>
          <cell r="AM61151" t="b">
            <v>0</v>
          </cell>
          <cell r="AN61151" t="b">
            <v>0</v>
          </cell>
          <cell r="AO61151" t="b">
            <v>0</v>
          </cell>
          <cell r="AP61151" t="b">
            <v>0</v>
          </cell>
          <cell r="AQ61151" t="b">
            <v>0</v>
          </cell>
          <cell r="AR61151" t="b">
            <v>0</v>
          </cell>
          <cell r="AS61151" t="b">
            <v>0</v>
          </cell>
          <cell r="AT61151" t="b">
            <v>0</v>
          </cell>
          <cell r="AU61151" t="b">
            <v>0</v>
          </cell>
          <cell r="AV61151" t="b">
            <v>0</v>
          </cell>
          <cell r="AW61151" t="b">
            <v>0</v>
          </cell>
        </row>
        <row r="61152">
          <cell r="S61152" t="str">
            <v>HARFORD-ECHODALE/PERRING PARKW</v>
          </cell>
          <cell r="AF61152">
            <v>0</v>
          </cell>
          <cell r="AG61152">
            <v>0</v>
          </cell>
          <cell r="AH61152">
            <v>0</v>
          </cell>
          <cell r="AI61152">
            <v>0</v>
          </cell>
          <cell r="AJ61152">
            <v>0</v>
          </cell>
          <cell r="AK61152">
            <v>1</v>
          </cell>
          <cell r="AL61152">
            <v>1</v>
          </cell>
          <cell r="AM61152" t="b">
            <v>0</v>
          </cell>
          <cell r="AN61152" t="b">
            <v>0</v>
          </cell>
          <cell r="AO61152" t="b">
            <v>0</v>
          </cell>
          <cell r="AP61152" t="b">
            <v>0</v>
          </cell>
          <cell r="AQ61152" t="b">
            <v>0</v>
          </cell>
          <cell r="AR61152" t="b">
            <v>0</v>
          </cell>
          <cell r="AS61152" t="b">
            <v>0</v>
          </cell>
          <cell r="AT61152" t="b">
            <v>0</v>
          </cell>
          <cell r="AU61152" t="b">
            <v>0</v>
          </cell>
          <cell r="AV61152" t="b">
            <v>0</v>
          </cell>
          <cell r="AW61152" t="b">
            <v>0</v>
          </cell>
        </row>
        <row r="61153">
          <cell r="S61153" t="str">
            <v>JOHNSTON SQUARE</v>
          </cell>
          <cell r="AF61153">
            <v>1</v>
          </cell>
          <cell r="AG61153">
            <v>1</v>
          </cell>
          <cell r="AH61153">
            <v>1</v>
          </cell>
          <cell r="AI61153">
            <v>1</v>
          </cell>
          <cell r="AJ61153">
            <v>1</v>
          </cell>
          <cell r="AK61153">
            <v>1</v>
          </cell>
          <cell r="AL61153">
            <v>1</v>
          </cell>
          <cell r="AM61153" t="b">
            <v>0</v>
          </cell>
          <cell r="AN61153" t="b">
            <v>0</v>
          </cell>
          <cell r="AO61153" t="b">
            <v>0</v>
          </cell>
          <cell r="AP61153" t="b">
            <v>0</v>
          </cell>
          <cell r="AQ61153" t="b">
            <v>0</v>
          </cell>
          <cell r="AR61153" t="b">
            <v>0</v>
          </cell>
          <cell r="AS61153" t="b">
            <v>0</v>
          </cell>
          <cell r="AT61153" t="b">
            <v>0</v>
          </cell>
          <cell r="AU61153" t="b">
            <v>0</v>
          </cell>
          <cell r="AV61153" t="b">
            <v>0</v>
          </cell>
          <cell r="AW61153" t="b">
            <v>0</v>
          </cell>
        </row>
        <row r="61154">
          <cell r="S61154" t="str">
            <v>BELAIR-EDISON</v>
          </cell>
          <cell r="AF61154">
            <v>0</v>
          </cell>
          <cell r="AG61154">
            <v>0</v>
          </cell>
          <cell r="AH61154">
            <v>0</v>
          </cell>
          <cell r="AI61154">
            <v>0</v>
          </cell>
          <cell r="AJ61154">
            <v>0</v>
          </cell>
          <cell r="AK61154">
            <v>0</v>
          </cell>
          <cell r="AL61154">
            <v>0</v>
          </cell>
          <cell r="AM61154" t="b">
            <v>0</v>
          </cell>
          <cell r="AN61154" t="b">
            <v>0</v>
          </cell>
          <cell r="AO61154" t="b">
            <v>0</v>
          </cell>
          <cell r="AP61154" t="b">
            <v>0</v>
          </cell>
          <cell r="AQ61154" t="b">
            <v>0</v>
          </cell>
          <cell r="AR61154" t="b">
            <v>0</v>
          </cell>
          <cell r="AS61154" t="b">
            <v>0</v>
          </cell>
          <cell r="AT61154" t="b">
            <v>0</v>
          </cell>
          <cell r="AU61154" t="b">
            <v>0</v>
          </cell>
          <cell r="AV61154" t="b">
            <v>0</v>
          </cell>
          <cell r="AW61154" t="b">
            <v>0</v>
          </cell>
        </row>
        <row r="61155">
          <cell r="S61155" t="str">
            <v>NEW SOUTHWEST/MOUNT CLARE</v>
          </cell>
          <cell r="AF61155">
            <v>1</v>
          </cell>
          <cell r="AG61155">
            <v>1</v>
          </cell>
          <cell r="AH61155">
            <v>1</v>
          </cell>
          <cell r="AI61155">
            <v>1</v>
          </cell>
          <cell r="AJ61155">
            <v>1</v>
          </cell>
          <cell r="AK61155">
            <v>1</v>
          </cell>
          <cell r="AL61155">
            <v>1</v>
          </cell>
          <cell r="AM61155" t="b">
            <v>0</v>
          </cell>
          <cell r="AN61155" t="b">
            <v>0</v>
          </cell>
          <cell r="AO61155" t="b">
            <v>0</v>
          </cell>
          <cell r="AP61155" t="b">
            <v>0</v>
          </cell>
          <cell r="AQ61155" t="b">
            <v>0</v>
          </cell>
          <cell r="AR61155" t="b">
            <v>0</v>
          </cell>
          <cell r="AS61155" t="b">
            <v>0</v>
          </cell>
          <cell r="AT61155" t="b">
            <v>0</v>
          </cell>
          <cell r="AU61155" t="b">
            <v>0</v>
          </cell>
          <cell r="AV61155" t="b">
            <v>0</v>
          </cell>
          <cell r="AW61155" t="b">
            <v>0</v>
          </cell>
        </row>
        <row r="61156">
          <cell r="S61156" t="str">
            <v>SHIPLEY HILL</v>
          </cell>
          <cell r="AF61156">
            <v>0</v>
          </cell>
          <cell r="AG61156">
            <v>0</v>
          </cell>
          <cell r="AH61156">
            <v>0</v>
          </cell>
          <cell r="AI61156">
            <v>1</v>
          </cell>
          <cell r="AJ61156">
            <v>1</v>
          </cell>
          <cell r="AK61156">
            <v>1</v>
          </cell>
          <cell r="AL61156">
            <v>1</v>
          </cell>
          <cell r="AM61156" t="b">
            <v>0</v>
          </cell>
          <cell r="AN61156" t="b">
            <v>0</v>
          </cell>
          <cell r="AO61156" t="b">
            <v>0</v>
          </cell>
          <cell r="AP61156" t="b">
            <v>0</v>
          </cell>
          <cell r="AQ61156" t="b">
            <v>0</v>
          </cell>
          <cell r="AR61156" t="b">
            <v>0</v>
          </cell>
          <cell r="AS61156" t="b">
            <v>0</v>
          </cell>
          <cell r="AT61156" t="b">
            <v>0</v>
          </cell>
          <cell r="AU61156" t="b">
            <v>0</v>
          </cell>
          <cell r="AV61156" t="b">
            <v>0</v>
          </cell>
          <cell r="AW61156" t="b">
            <v>0</v>
          </cell>
        </row>
        <row r="61157">
          <cell r="S61157" t="str">
            <v>SHIPLEY HILL</v>
          </cell>
          <cell r="AF61157">
            <v>0</v>
          </cell>
          <cell r="AG61157">
            <v>0</v>
          </cell>
          <cell r="AH61157">
            <v>0</v>
          </cell>
          <cell r="AI61157">
            <v>0</v>
          </cell>
          <cell r="AJ61157">
            <v>1</v>
          </cell>
          <cell r="AK61157">
            <v>1</v>
          </cell>
          <cell r="AL61157">
            <v>1</v>
          </cell>
          <cell r="AM61157" t="b">
            <v>0</v>
          </cell>
          <cell r="AN61157" t="b">
            <v>0</v>
          </cell>
          <cell r="AO61157" t="b">
            <v>0</v>
          </cell>
          <cell r="AP61157" t="b">
            <v>0</v>
          </cell>
          <cell r="AQ61157" t="b">
            <v>0</v>
          </cell>
          <cell r="AR61157" t="b">
            <v>0</v>
          </cell>
          <cell r="AS61157" t="b">
            <v>0</v>
          </cell>
          <cell r="AT61157" t="b">
            <v>0</v>
          </cell>
          <cell r="AU61157" t="b">
            <v>0</v>
          </cell>
          <cell r="AV61157" t="b">
            <v>0</v>
          </cell>
          <cell r="AW61157" t="b">
            <v>0</v>
          </cell>
        </row>
        <row r="61158">
          <cell r="S61158" t="str">
            <v>PARK CIRCLE</v>
          </cell>
          <cell r="AF61158">
            <v>0</v>
          </cell>
          <cell r="AG61158">
            <v>0</v>
          </cell>
          <cell r="AH61158">
            <v>0</v>
          </cell>
          <cell r="AI61158">
            <v>0</v>
          </cell>
          <cell r="AJ61158">
            <v>0</v>
          </cell>
          <cell r="AK61158">
            <v>0</v>
          </cell>
          <cell r="AL61158">
            <v>1</v>
          </cell>
          <cell r="AM61158" t="b">
            <v>0</v>
          </cell>
          <cell r="AN61158" t="b">
            <v>0</v>
          </cell>
          <cell r="AO61158" t="b">
            <v>0</v>
          </cell>
          <cell r="AP61158" t="b">
            <v>0</v>
          </cell>
          <cell r="AQ61158" t="b">
            <v>0</v>
          </cell>
          <cell r="AR61158" t="b">
            <v>0</v>
          </cell>
          <cell r="AS61158" t="b">
            <v>0</v>
          </cell>
          <cell r="AT61158" t="b">
            <v>0</v>
          </cell>
          <cell r="AU61158" t="b">
            <v>0</v>
          </cell>
          <cell r="AV61158" t="b">
            <v>0</v>
          </cell>
          <cell r="AW61158" t="b">
            <v>0</v>
          </cell>
        </row>
        <row r="61159">
          <cell r="S61159" t="str">
            <v>PARK CIRCLE</v>
          </cell>
          <cell r="AF61159">
            <v>0</v>
          </cell>
          <cell r="AG61159">
            <v>0</v>
          </cell>
          <cell r="AH61159">
            <v>0</v>
          </cell>
          <cell r="AI61159">
            <v>0</v>
          </cell>
          <cell r="AJ61159">
            <v>0</v>
          </cell>
          <cell r="AK61159">
            <v>1</v>
          </cell>
          <cell r="AL61159">
            <v>1</v>
          </cell>
          <cell r="AM61159" t="b">
            <v>0</v>
          </cell>
          <cell r="AN61159" t="b">
            <v>0</v>
          </cell>
          <cell r="AO61159" t="b">
            <v>0</v>
          </cell>
          <cell r="AP61159" t="b">
            <v>0</v>
          </cell>
          <cell r="AQ61159" t="b">
            <v>0</v>
          </cell>
          <cell r="AR61159" t="b">
            <v>0</v>
          </cell>
          <cell r="AS61159" t="b">
            <v>0</v>
          </cell>
          <cell r="AT61159" t="b">
            <v>0</v>
          </cell>
          <cell r="AU61159" t="b">
            <v>0</v>
          </cell>
          <cell r="AV61159" t="b">
            <v>0</v>
          </cell>
          <cell r="AW61159" t="b">
            <v>0</v>
          </cell>
        </row>
        <row r="61160">
          <cell r="S61160" t="str">
            <v>GREENSPRING</v>
          </cell>
          <cell r="AF61160">
            <v>0</v>
          </cell>
          <cell r="AG61160">
            <v>1</v>
          </cell>
          <cell r="AH61160">
            <v>1</v>
          </cell>
          <cell r="AI61160">
            <v>1</v>
          </cell>
          <cell r="AJ61160">
            <v>1</v>
          </cell>
          <cell r="AK61160">
            <v>1</v>
          </cell>
          <cell r="AL61160">
            <v>1</v>
          </cell>
          <cell r="AM61160" t="b">
            <v>0</v>
          </cell>
          <cell r="AN61160" t="b">
            <v>0</v>
          </cell>
          <cell r="AO61160" t="b">
            <v>0</v>
          </cell>
          <cell r="AP61160" t="b">
            <v>0</v>
          </cell>
          <cell r="AQ61160" t="b">
            <v>0</v>
          </cell>
          <cell r="AR61160" t="b">
            <v>0</v>
          </cell>
          <cell r="AS61160" t="b">
            <v>0</v>
          </cell>
          <cell r="AT61160" t="b">
            <v>0</v>
          </cell>
          <cell r="AU61160" t="b">
            <v>0</v>
          </cell>
          <cell r="AV61160" t="b">
            <v>0</v>
          </cell>
          <cell r="AW61160" t="b">
            <v>0</v>
          </cell>
        </row>
        <row r="61161">
          <cell r="S61161" t="str">
            <v>EDNOR GARDENS-LAKESIDE</v>
          </cell>
          <cell r="AF61161">
            <v>0</v>
          </cell>
          <cell r="AG61161">
            <v>0</v>
          </cell>
          <cell r="AH61161">
            <v>0</v>
          </cell>
          <cell r="AI61161">
            <v>1</v>
          </cell>
          <cell r="AJ61161">
            <v>1</v>
          </cell>
          <cell r="AK61161">
            <v>1</v>
          </cell>
          <cell r="AL61161">
            <v>1</v>
          </cell>
          <cell r="AM61161" t="b">
            <v>0</v>
          </cell>
          <cell r="AN61161" t="b">
            <v>0</v>
          </cell>
          <cell r="AO61161" t="b">
            <v>0</v>
          </cell>
          <cell r="AP61161" t="b">
            <v>0</v>
          </cell>
          <cell r="AQ61161" t="b">
            <v>0</v>
          </cell>
          <cell r="AR61161" t="b">
            <v>0</v>
          </cell>
          <cell r="AS61161" t="b">
            <v>0</v>
          </cell>
          <cell r="AT61161" t="b">
            <v>0</v>
          </cell>
          <cell r="AU61161" t="b">
            <v>0</v>
          </cell>
          <cell r="AV61161" t="b">
            <v>0</v>
          </cell>
          <cell r="AW61161" t="b">
            <v>0</v>
          </cell>
        </row>
        <row r="61162">
          <cell r="S61162" t="str">
            <v>HIGHLANDTOWN</v>
          </cell>
          <cell r="AF61162">
            <v>0</v>
          </cell>
          <cell r="AG61162">
            <v>0</v>
          </cell>
          <cell r="AH61162">
            <v>0</v>
          </cell>
          <cell r="AI61162">
            <v>0</v>
          </cell>
          <cell r="AJ61162">
            <v>0</v>
          </cell>
          <cell r="AK61162">
            <v>0</v>
          </cell>
          <cell r="AL61162">
            <v>1</v>
          </cell>
          <cell r="AM61162" t="b">
            <v>0</v>
          </cell>
          <cell r="AN61162" t="b">
            <v>0</v>
          </cell>
          <cell r="AO61162" t="b">
            <v>0</v>
          </cell>
          <cell r="AP61162" t="b">
            <v>0</v>
          </cell>
          <cell r="AQ61162" t="b">
            <v>0</v>
          </cell>
          <cell r="AR61162" t="b">
            <v>0</v>
          </cell>
          <cell r="AS61162" t="b">
            <v>0</v>
          </cell>
          <cell r="AT61162" t="b">
            <v>0</v>
          </cell>
          <cell r="AU61162" t="b">
            <v>0</v>
          </cell>
          <cell r="AV61162" t="b">
            <v>0</v>
          </cell>
          <cell r="AW61162" t="b">
            <v>0</v>
          </cell>
        </row>
        <row r="61163">
          <cell r="S61163" t="str">
            <v>HIGHLANDTOWN</v>
          </cell>
          <cell r="AF61163">
            <v>0</v>
          </cell>
          <cell r="AG61163">
            <v>0</v>
          </cell>
          <cell r="AH61163">
            <v>0</v>
          </cell>
          <cell r="AI61163">
            <v>0</v>
          </cell>
          <cell r="AJ61163">
            <v>0</v>
          </cell>
          <cell r="AK61163">
            <v>0</v>
          </cell>
          <cell r="AL61163">
            <v>1</v>
          </cell>
          <cell r="AM61163" t="b">
            <v>0</v>
          </cell>
          <cell r="AN61163" t="b">
            <v>0</v>
          </cell>
          <cell r="AO61163" t="b">
            <v>0</v>
          </cell>
          <cell r="AP61163" t="b">
            <v>0</v>
          </cell>
          <cell r="AQ61163" t="b">
            <v>0</v>
          </cell>
          <cell r="AR61163" t="b">
            <v>0</v>
          </cell>
          <cell r="AS61163" t="b">
            <v>0</v>
          </cell>
          <cell r="AT61163" t="b">
            <v>0</v>
          </cell>
          <cell r="AU61163" t="b">
            <v>0</v>
          </cell>
          <cell r="AV61163" t="b">
            <v>0</v>
          </cell>
          <cell r="AW61163" t="b">
            <v>0</v>
          </cell>
        </row>
        <row r="61164">
          <cell r="S61164" t="str">
            <v>BROENING MANOR</v>
          </cell>
          <cell r="AF61164">
            <v>0</v>
          </cell>
          <cell r="AG61164">
            <v>0</v>
          </cell>
          <cell r="AH61164">
            <v>0</v>
          </cell>
          <cell r="AI61164">
            <v>0</v>
          </cell>
          <cell r="AJ61164">
            <v>0</v>
          </cell>
          <cell r="AK61164">
            <v>1</v>
          </cell>
          <cell r="AL61164">
            <v>1</v>
          </cell>
          <cell r="AM61164" t="b">
            <v>0</v>
          </cell>
          <cell r="AN61164" t="b">
            <v>0</v>
          </cell>
          <cell r="AO61164" t="b">
            <v>0</v>
          </cell>
          <cell r="AP61164" t="b">
            <v>0</v>
          </cell>
          <cell r="AQ61164" t="b">
            <v>0</v>
          </cell>
          <cell r="AR61164" t="b">
            <v>0</v>
          </cell>
          <cell r="AS61164" t="b">
            <v>0</v>
          </cell>
          <cell r="AT61164" t="b">
            <v>0</v>
          </cell>
          <cell r="AU61164" t="b">
            <v>0</v>
          </cell>
          <cell r="AV61164" t="b">
            <v>0</v>
          </cell>
          <cell r="AW61164" t="b">
            <v>0</v>
          </cell>
        </row>
        <row r="61165">
          <cell r="S61165" t="str">
            <v>MORRELL PARK</v>
          </cell>
          <cell r="AF61165">
            <v>0</v>
          </cell>
          <cell r="AG61165">
            <v>0</v>
          </cell>
          <cell r="AH61165">
            <v>0</v>
          </cell>
          <cell r="AI61165">
            <v>0</v>
          </cell>
          <cell r="AJ61165">
            <v>0</v>
          </cell>
          <cell r="AK61165">
            <v>0</v>
          </cell>
          <cell r="AL61165">
            <v>0</v>
          </cell>
          <cell r="AM61165" t="b">
            <v>0</v>
          </cell>
          <cell r="AN61165" t="b">
            <v>0</v>
          </cell>
          <cell r="AO61165" t="b">
            <v>0</v>
          </cell>
          <cell r="AP61165" t="b">
            <v>0</v>
          </cell>
          <cell r="AQ61165" t="b">
            <v>0</v>
          </cell>
          <cell r="AR61165" t="b">
            <v>0</v>
          </cell>
          <cell r="AS61165" t="b">
            <v>0</v>
          </cell>
          <cell r="AT61165" t="b">
            <v>0</v>
          </cell>
          <cell r="AU61165" t="b">
            <v>0</v>
          </cell>
          <cell r="AV61165" t="b">
            <v>0</v>
          </cell>
          <cell r="AW61165" t="b">
            <v>0</v>
          </cell>
        </row>
        <row r="61166">
          <cell r="S61166" t="str">
            <v>SAINT JOSEPHS</v>
          </cell>
          <cell r="AF61166">
            <v>0</v>
          </cell>
          <cell r="AG61166">
            <v>0</v>
          </cell>
          <cell r="AH61166">
            <v>0</v>
          </cell>
          <cell r="AI61166">
            <v>0</v>
          </cell>
          <cell r="AJ61166">
            <v>0</v>
          </cell>
          <cell r="AK61166">
            <v>0</v>
          </cell>
          <cell r="AL61166">
            <v>0</v>
          </cell>
          <cell r="AM61166" t="b">
            <v>0</v>
          </cell>
          <cell r="AN61166" t="b">
            <v>0</v>
          </cell>
          <cell r="AO61166" t="b">
            <v>0</v>
          </cell>
          <cell r="AP61166" t="b">
            <v>0</v>
          </cell>
          <cell r="AQ61166" t="b">
            <v>0</v>
          </cell>
          <cell r="AR61166" t="b">
            <v>0</v>
          </cell>
          <cell r="AS61166" t="b">
            <v>0</v>
          </cell>
          <cell r="AT61166" t="b">
            <v>0</v>
          </cell>
          <cell r="AU61166" t="b">
            <v>0</v>
          </cell>
          <cell r="AV61166" t="b">
            <v>0</v>
          </cell>
          <cell r="AW61166" t="b">
            <v>0</v>
          </cell>
        </row>
        <row r="61167">
          <cell r="S61167" t="str">
            <v>COLDSTREAM HOMESTEAD MONTEBELL</v>
          </cell>
          <cell r="AF61167">
            <v>0</v>
          </cell>
          <cell r="AG61167">
            <v>0</v>
          </cell>
          <cell r="AH61167">
            <v>0</v>
          </cell>
          <cell r="AI61167">
            <v>0</v>
          </cell>
          <cell r="AJ61167">
            <v>0</v>
          </cell>
          <cell r="AK61167">
            <v>1</v>
          </cell>
          <cell r="AL61167">
            <v>1</v>
          </cell>
          <cell r="AM61167" t="b">
            <v>0</v>
          </cell>
          <cell r="AN61167" t="b">
            <v>0</v>
          </cell>
          <cell r="AO61167" t="b">
            <v>0</v>
          </cell>
          <cell r="AP61167" t="b">
            <v>0</v>
          </cell>
          <cell r="AQ61167" t="b">
            <v>0</v>
          </cell>
          <cell r="AR61167" t="b">
            <v>0</v>
          </cell>
          <cell r="AS61167" t="b">
            <v>0</v>
          </cell>
          <cell r="AT61167" t="b">
            <v>0</v>
          </cell>
          <cell r="AU61167" t="b">
            <v>0</v>
          </cell>
          <cell r="AV61167" t="b">
            <v>0</v>
          </cell>
          <cell r="AW61167" t="b">
            <v>0</v>
          </cell>
        </row>
        <row r="61168">
          <cell r="S61168" t="str">
            <v>OLIVER</v>
          </cell>
          <cell r="AF61168">
            <v>0</v>
          </cell>
          <cell r="AG61168">
            <v>0</v>
          </cell>
          <cell r="AH61168">
            <v>0</v>
          </cell>
          <cell r="AI61168">
            <v>0</v>
          </cell>
          <cell r="AJ61168">
            <v>0</v>
          </cell>
          <cell r="AK61168">
            <v>1</v>
          </cell>
          <cell r="AL61168">
            <v>1</v>
          </cell>
          <cell r="AM61168" t="b">
            <v>0</v>
          </cell>
          <cell r="AN61168" t="b">
            <v>0</v>
          </cell>
          <cell r="AO61168" t="b">
            <v>0</v>
          </cell>
          <cell r="AP61168" t="b">
            <v>0</v>
          </cell>
          <cell r="AQ61168" t="b">
            <v>0</v>
          </cell>
          <cell r="AR61168" t="b">
            <v>0</v>
          </cell>
          <cell r="AS61168" t="b">
            <v>0</v>
          </cell>
          <cell r="AT61168" t="b">
            <v>0</v>
          </cell>
          <cell r="AU61168" t="b">
            <v>0</v>
          </cell>
          <cell r="AV61168" t="b">
            <v>0</v>
          </cell>
          <cell r="AW61168" t="b">
            <v>0</v>
          </cell>
        </row>
        <row r="61169">
          <cell r="S61169" t="str">
            <v>OLIVER</v>
          </cell>
          <cell r="AF61169">
            <v>0</v>
          </cell>
          <cell r="AG61169">
            <v>0</v>
          </cell>
          <cell r="AH61169">
            <v>0</v>
          </cell>
          <cell r="AI61169">
            <v>0</v>
          </cell>
          <cell r="AJ61169">
            <v>1</v>
          </cell>
          <cell r="AK61169">
            <v>1</v>
          </cell>
          <cell r="AL61169">
            <v>1</v>
          </cell>
          <cell r="AM61169" t="b">
            <v>0</v>
          </cell>
          <cell r="AN61169" t="b">
            <v>0</v>
          </cell>
          <cell r="AO61169" t="b">
            <v>0</v>
          </cell>
          <cell r="AP61169" t="b">
            <v>0</v>
          </cell>
          <cell r="AQ61169" t="b">
            <v>0</v>
          </cell>
          <cell r="AR61169" t="b">
            <v>0</v>
          </cell>
          <cell r="AS61169" t="b">
            <v>0</v>
          </cell>
          <cell r="AT61169" t="b">
            <v>0</v>
          </cell>
          <cell r="AU61169" t="b">
            <v>0</v>
          </cell>
          <cell r="AV61169" t="b">
            <v>0</v>
          </cell>
          <cell r="AW61169" t="b">
            <v>0</v>
          </cell>
        </row>
        <row r="61170">
          <cell r="S61170" t="str">
            <v>MCELDERRY PARK</v>
          </cell>
          <cell r="AF61170">
            <v>0</v>
          </cell>
          <cell r="AG61170">
            <v>0</v>
          </cell>
          <cell r="AH61170">
            <v>0</v>
          </cell>
          <cell r="AI61170">
            <v>0</v>
          </cell>
          <cell r="AJ61170">
            <v>0</v>
          </cell>
          <cell r="AK61170">
            <v>0</v>
          </cell>
          <cell r="AL61170">
            <v>1</v>
          </cell>
          <cell r="AM61170" t="b">
            <v>0</v>
          </cell>
          <cell r="AN61170" t="b">
            <v>0</v>
          </cell>
          <cell r="AO61170" t="b">
            <v>0</v>
          </cell>
          <cell r="AP61170" t="b">
            <v>0</v>
          </cell>
          <cell r="AQ61170" t="b">
            <v>0</v>
          </cell>
          <cell r="AR61170" t="b">
            <v>0</v>
          </cell>
          <cell r="AS61170" t="b">
            <v>0</v>
          </cell>
          <cell r="AT61170" t="b">
            <v>0</v>
          </cell>
          <cell r="AU61170" t="b">
            <v>0</v>
          </cell>
          <cell r="AV61170" t="b">
            <v>0</v>
          </cell>
          <cell r="AW61170" t="b">
            <v>0</v>
          </cell>
        </row>
        <row r="61171">
          <cell r="S61171" t="str">
            <v>CENTRAL PARK HEIGHTS</v>
          </cell>
          <cell r="AF61171">
            <v>0</v>
          </cell>
          <cell r="AG61171">
            <v>0</v>
          </cell>
          <cell r="AH61171">
            <v>0</v>
          </cell>
          <cell r="AI61171">
            <v>0</v>
          </cell>
          <cell r="AJ61171">
            <v>0</v>
          </cell>
          <cell r="AK61171">
            <v>0</v>
          </cell>
          <cell r="AL61171">
            <v>0</v>
          </cell>
          <cell r="AM61171" t="b">
            <v>0</v>
          </cell>
          <cell r="AN61171" t="b">
            <v>0</v>
          </cell>
          <cell r="AO61171" t="b">
            <v>0</v>
          </cell>
          <cell r="AP61171" t="b">
            <v>0</v>
          </cell>
          <cell r="AQ61171" t="b">
            <v>0</v>
          </cell>
          <cell r="AR61171" t="b">
            <v>0</v>
          </cell>
          <cell r="AS61171" t="b">
            <v>0</v>
          </cell>
          <cell r="AT61171" t="b">
            <v>0</v>
          </cell>
          <cell r="AU61171" t="b">
            <v>0</v>
          </cell>
          <cell r="AV61171" t="b">
            <v>0</v>
          </cell>
          <cell r="AW61171" t="b">
            <v>0</v>
          </cell>
        </row>
        <row r="61172">
          <cell r="S61172" t="str">
            <v>ORIGINAL NORTHWOOD</v>
          </cell>
          <cell r="AF61172">
            <v>0</v>
          </cell>
          <cell r="AG61172">
            <v>0</v>
          </cell>
          <cell r="AH61172">
            <v>0</v>
          </cell>
          <cell r="AI61172">
            <v>0</v>
          </cell>
          <cell r="AJ61172">
            <v>0</v>
          </cell>
          <cell r="AK61172">
            <v>0</v>
          </cell>
          <cell r="AL61172">
            <v>1</v>
          </cell>
          <cell r="AM61172" t="b">
            <v>0</v>
          </cell>
          <cell r="AN61172" t="b">
            <v>0</v>
          </cell>
          <cell r="AO61172" t="b">
            <v>0</v>
          </cell>
          <cell r="AP61172" t="b">
            <v>0</v>
          </cell>
          <cell r="AQ61172" t="b">
            <v>0</v>
          </cell>
          <cell r="AR61172" t="b">
            <v>0</v>
          </cell>
          <cell r="AS61172" t="b">
            <v>0</v>
          </cell>
          <cell r="AT61172" t="b">
            <v>0</v>
          </cell>
          <cell r="AU61172" t="b">
            <v>0</v>
          </cell>
          <cell r="AV61172" t="b">
            <v>0</v>
          </cell>
          <cell r="AW61172" t="b">
            <v>0</v>
          </cell>
        </row>
        <row r="61173">
          <cell r="S61173" t="str">
            <v>CENTRAL PARK HEIGHTS</v>
          </cell>
          <cell r="AF61173">
            <v>1</v>
          </cell>
          <cell r="AG61173">
            <v>1</v>
          </cell>
          <cell r="AH61173">
            <v>1</v>
          </cell>
          <cell r="AI61173">
            <v>1</v>
          </cell>
          <cell r="AJ61173">
            <v>1</v>
          </cell>
          <cell r="AK61173">
            <v>1</v>
          </cell>
          <cell r="AL61173">
            <v>1</v>
          </cell>
          <cell r="AM61173" t="b">
            <v>0</v>
          </cell>
          <cell r="AN61173" t="b">
            <v>0</v>
          </cell>
          <cell r="AO61173" t="b">
            <v>0</v>
          </cell>
          <cell r="AP61173" t="b">
            <v>0</v>
          </cell>
          <cell r="AQ61173" t="b">
            <v>0</v>
          </cell>
          <cell r="AR61173" t="b">
            <v>0</v>
          </cell>
          <cell r="AS61173" t="b">
            <v>0</v>
          </cell>
          <cell r="AT61173" t="b">
            <v>0</v>
          </cell>
          <cell r="AU61173" t="b">
            <v>0</v>
          </cell>
          <cell r="AV61173" t="b">
            <v>0</v>
          </cell>
          <cell r="AW61173" t="b">
            <v>0</v>
          </cell>
        </row>
        <row r="61174">
          <cell r="S61174" t="str">
            <v>OAKENSHAWE</v>
          </cell>
          <cell r="AF61174">
            <v>1</v>
          </cell>
          <cell r="AG61174">
            <v>1</v>
          </cell>
          <cell r="AH61174">
            <v>1</v>
          </cell>
          <cell r="AI61174">
            <v>1</v>
          </cell>
          <cell r="AJ61174">
            <v>1</v>
          </cell>
          <cell r="AK61174">
            <v>1</v>
          </cell>
          <cell r="AL61174">
            <v>1</v>
          </cell>
          <cell r="AM61174" t="b">
            <v>0</v>
          </cell>
          <cell r="AN61174" t="b">
            <v>0</v>
          </cell>
          <cell r="AO61174" t="b">
            <v>0</v>
          </cell>
          <cell r="AP61174" t="b">
            <v>0</v>
          </cell>
          <cell r="AQ61174" t="b">
            <v>0</v>
          </cell>
          <cell r="AR61174" t="b">
            <v>0</v>
          </cell>
          <cell r="AS61174" t="b">
            <v>0</v>
          </cell>
          <cell r="AT61174" t="b">
            <v>0</v>
          </cell>
          <cell r="AU61174" t="b">
            <v>0</v>
          </cell>
          <cell r="AV61174" t="b">
            <v>0</v>
          </cell>
          <cell r="AW61174" t="b">
            <v>0</v>
          </cell>
        </row>
        <row r="61175">
          <cell r="S61175" t="str">
            <v>SANDTOWN-WINCHESTER</v>
          </cell>
          <cell r="AF61175">
            <v>1</v>
          </cell>
          <cell r="AG61175">
            <v>1</v>
          </cell>
          <cell r="AH61175">
            <v>1</v>
          </cell>
          <cell r="AI61175">
            <v>1</v>
          </cell>
          <cell r="AJ61175">
            <v>1</v>
          </cell>
          <cell r="AK61175">
            <v>1</v>
          </cell>
          <cell r="AL61175">
            <v>1</v>
          </cell>
          <cell r="AM61175" t="b">
            <v>0</v>
          </cell>
          <cell r="AN61175" t="b">
            <v>0</v>
          </cell>
          <cell r="AO61175" t="b">
            <v>0</v>
          </cell>
          <cell r="AP61175" t="b">
            <v>0</v>
          </cell>
          <cell r="AQ61175" t="b">
            <v>0</v>
          </cell>
          <cell r="AR61175" t="b">
            <v>0</v>
          </cell>
          <cell r="AS61175" t="b">
            <v>0</v>
          </cell>
          <cell r="AT61175" t="b">
            <v>0</v>
          </cell>
          <cell r="AU61175" t="b">
            <v>0</v>
          </cell>
          <cell r="AV61175" t="b">
            <v>0</v>
          </cell>
          <cell r="AW61175" t="b">
            <v>0</v>
          </cell>
        </row>
        <row r="61176">
          <cell r="S61176" t="str">
            <v>SANDTOWN-WINCHESTER</v>
          </cell>
          <cell r="AF61176">
            <v>1</v>
          </cell>
          <cell r="AG61176">
            <v>1</v>
          </cell>
          <cell r="AH61176">
            <v>1</v>
          </cell>
          <cell r="AI61176">
            <v>1</v>
          </cell>
          <cell r="AJ61176">
            <v>1</v>
          </cell>
          <cell r="AK61176">
            <v>1</v>
          </cell>
          <cell r="AL61176">
            <v>1</v>
          </cell>
          <cell r="AM61176" t="b">
            <v>0</v>
          </cell>
          <cell r="AN61176" t="b">
            <v>0</v>
          </cell>
          <cell r="AO61176" t="b">
            <v>0</v>
          </cell>
          <cell r="AP61176" t="b">
            <v>0</v>
          </cell>
          <cell r="AQ61176" t="b">
            <v>0</v>
          </cell>
          <cell r="AR61176" t="b">
            <v>0</v>
          </cell>
          <cell r="AS61176" t="b">
            <v>0</v>
          </cell>
          <cell r="AT61176" t="b">
            <v>0</v>
          </cell>
          <cell r="AU61176" t="b">
            <v>0</v>
          </cell>
          <cell r="AV61176" t="b">
            <v>0</v>
          </cell>
          <cell r="AW61176" t="b">
            <v>0</v>
          </cell>
        </row>
        <row r="61177">
          <cell r="S61177" t="str">
            <v>MIDTOWN-EDMONDSON</v>
          </cell>
          <cell r="AF61177">
            <v>0</v>
          </cell>
          <cell r="AG61177">
            <v>0</v>
          </cell>
          <cell r="AH61177">
            <v>0</v>
          </cell>
          <cell r="AI61177">
            <v>0</v>
          </cell>
          <cell r="AJ61177">
            <v>1</v>
          </cell>
          <cell r="AK61177">
            <v>1</v>
          </cell>
          <cell r="AL61177">
            <v>1</v>
          </cell>
          <cell r="AM61177" t="b">
            <v>0</v>
          </cell>
          <cell r="AN61177" t="b">
            <v>0</v>
          </cell>
          <cell r="AO61177" t="b">
            <v>0</v>
          </cell>
          <cell r="AP61177" t="b">
            <v>0</v>
          </cell>
          <cell r="AQ61177" t="b">
            <v>0</v>
          </cell>
          <cell r="AR61177" t="b">
            <v>0</v>
          </cell>
          <cell r="AS61177" t="b">
            <v>0</v>
          </cell>
          <cell r="AT61177" t="b">
            <v>0</v>
          </cell>
          <cell r="AU61177" t="b">
            <v>0</v>
          </cell>
          <cell r="AV61177" t="b">
            <v>0</v>
          </cell>
          <cell r="AW61177" t="b">
            <v>0</v>
          </cell>
        </row>
        <row r="61178">
          <cell r="S61178" t="str">
            <v>FRANKLIN SQUARE</v>
          </cell>
          <cell r="AF61178">
            <v>0</v>
          </cell>
          <cell r="AG61178">
            <v>0</v>
          </cell>
          <cell r="AH61178">
            <v>0</v>
          </cell>
          <cell r="AI61178">
            <v>1</v>
          </cell>
          <cell r="AJ61178">
            <v>1</v>
          </cell>
          <cell r="AK61178">
            <v>1</v>
          </cell>
          <cell r="AL61178">
            <v>1</v>
          </cell>
          <cell r="AM61178" t="b">
            <v>0</v>
          </cell>
          <cell r="AN61178" t="b">
            <v>0</v>
          </cell>
          <cell r="AO61178" t="b">
            <v>0</v>
          </cell>
          <cell r="AP61178" t="b">
            <v>0</v>
          </cell>
          <cell r="AQ61178" t="b">
            <v>0</v>
          </cell>
          <cell r="AR61178" t="b">
            <v>0</v>
          </cell>
          <cell r="AS61178" t="b">
            <v>0</v>
          </cell>
          <cell r="AT61178" t="b">
            <v>0</v>
          </cell>
          <cell r="AU61178" t="b">
            <v>0</v>
          </cell>
          <cell r="AV61178" t="b">
            <v>0</v>
          </cell>
          <cell r="AW61178" t="b">
            <v>0</v>
          </cell>
        </row>
        <row r="61179">
          <cell r="S61179" t="str">
            <v>NEW SOUTHWEST/MOUNT CLARE</v>
          </cell>
          <cell r="AF61179">
            <v>1</v>
          </cell>
          <cell r="AG61179">
            <v>1</v>
          </cell>
          <cell r="AH61179">
            <v>1</v>
          </cell>
          <cell r="AI61179">
            <v>1</v>
          </cell>
          <cell r="AJ61179">
            <v>1</v>
          </cell>
          <cell r="AK61179">
            <v>1</v>
          </cell>
          <cell r="AL61179">
            <v>1</v>
          </cell>
          <cell r="AM61179" t="b">
            <v>0</v>
          </cell>
          <cell r="AN61179" t="b">
            <v>0</v>
          </cell>
          <cell r="AO61179" t="b">
            <v>0</v>
          </cell>
          <cell r="AP61179" t="b">
            <v>0</v>
          </cell>
          <cell r="AQ61179" t="b">
            <v>0</v>
          </cell>
          <cell r="AR61179" t="b">
            <v>0</v>
          </cell>
          <cell r="AS61179" t="b">
            <v>0</v>
          </cell>
          <cell r="AT61179" t="b">
            <v>0</v>
          </cell>
          <cell r="AU61179" t="b">
            <v>0</v>
          </cell>
          <cell r="AV61179" t="b">
            <v>0</v>
          </cell>
          <cell r="AW61179" t="b">
            <v>0</v>
          </cell>
        </row>
        <row r="61180">
          <cell r="S61180" t="str">
            <v>CARROLLTON RIDGE</v>
          </cell>
          <cell r="AF61180">
            <v>1</v>
          </cell>
          <cell r="AG61180">
            <v>1</v>
          </cell>
          <cell r="AH61180">
            <v>1</v>
          </cell>
          <cell r="AI61180">
            <v>1</v>
          </cell>
          <cell r="AJ61180">
            <v>1</v>
          </cell>
          <cell r="AK61180">
            <v>1</v>
          </cell>
          <cell r="AL61180">
            <v>1</v>
          </cell>
          <cell r="AM61180" t="b">
            <v>0</v>
          </cell>
          <cell r="AN61180" t="b">
            <v>0</v>
          </cell>
          <cell r="AO61180" t="b">
            <v>0</v>
          </cell>
          <cell r="AP61180" t="b">
            <v>0</v>
          </cell>
          <cell r="AQ61180" t="b">
            <v>0</v>
          </cell>
          <cell r="AR61180" t="b">
            <v>0</v>
          </cell>
          <cell r="AS61180" t="b">
            <v>0</v>
          </cell>
          <cell r="AT61180" t="b">
            <v>0</v>
          </cell>
          <cell r="AU61180" t="b">
            <v>0</v>
          </cell>
          <cell r="AV61180" t="b">
            <v>0</v>
          </cell>
          <cell r="AW61180" t="b">
            <v>0</v>
          </cell>
        </row>
        <row r="61181">
          <cell r="S61181" t="str">
            <v>CARROLLTON RIDGE</v>
          </cell>
          <cell r="AF61181">
            <v>1</v>
          </cell>
          <cell r="AG61181">
            <v>1</v>
          </cell>
          <cell r="AH61181">
            <v>1</v>
          </cell>
          <cell r="AI61181">
            <v>1</v>
          </cell>
          <cell r="AJ61181">
            <v>1</v>
          </cell>
          <cell r="AK61181">
            <v>1</v>
          </cell>
          <cell r="AL61181">
            <v>1</v>
          </cell>
          <cell r="AM61181" t="b">
            <v>0</v>
          </cell>
          <cell r="AN61181" t="b">
            <v>0</v>
          </cell>
          <cell r="AO61181" t="b">
            <v>0</v>
          </cell>
          <cell r="AP61181" t="b">
            <v>0</v>
          </cell>
          <cell r="AQ61181" t="b">
            <v>0</v>
          </cell>
          <cell r="AR61181" t="b">
            <v>0</v>
          </cell>
          <cell r="AS61181" t="b">
            <v>0</v>
          </cell>
          <cell r="AT61181" t="b">
            <v>0</v>
          </cell>
          <cell r="AU61181" t="b">
            <v>0</v>
          </cell>
          <cell r="AV61181" t="b">
            <v>0</v>
          </cell>
          <cell r="AW61181" t="b">
            <v>0</v>
          </cell>
        </row>
        <row r="61182">
          <cell r="S61182" t="str">
            <v>BROADWAY EAST</v>
          </cell>
          <cell r="AF61182">
            <v>1</v>
          </cell>
          <cell r="AG61182">
            <v>1</v>
          </cell>
          <cell r="AH61182">
            <v>1</v>
          </cell>
          <cell r="AI61182">
            <v>1</v>
          </cell>
          <cell r="AJ61182">
            <v>1</v>
          </cell>
          <cell r="AK61182">
            <v>1</v>
          </cell>
          <cell r="AL61182">
            <v>1</v>
          </cell>
          <cell r="AM61182" t="b">
            <v>0</v>
          </cell>
          <cell r="AN61182" t="b">
            <v>0</v>
          </cell>
          <cell r="AO61182" t="b">
            <v>0</v>
          </cell>
          <cell r="AP61182" t="b">
            <v>0</v>
          </cell>
          <cell r="AQ61182" t="b">
            <v>0</v>
          </cell>
          <cell r="AR61182" t="b">
            <v>0</v>
          </cell>
          <cell r="AS61182" t="b">
            <v>0</v>
          </cell>
          <cell r="AT61182" t="b">
            <v>0</v>
          </cell>
          <cell r="AU61182" t="b">
            <v>0</v>
          </cell>
          <cell r="AV61182" t="b">
            <v>0</v>
          </cell>
          <cell r="AW61182" t="b">
            <v>0</v>
          </cell>
        </row>
        <row r="61183">
          <cell r="S61183" t="str">
            <v>BROADWAY EAST</v>
          </cell>
          <cell r="AF61183">
            <v>1</v>
          </cell>
          <cell r="AG61183">
            <v>1</v>
          </cell>
          <cell r="AH61183">
            <v>1</v>
          </cell>
          <cell r="AI61183">
            <v>1</v>
          </cell>
          <cell r="AJ61183">
            <v>1</v>
          </cell>
          <cell r="AK61183">
            <v>1</v>
          </cell>
          <cell r="AL61183">
            <v>1</v>
          </cell>
          <cell r="AM61183" t="b">
            <v>0</v>
          </cell>
          <cell r="AN61183" t="b">
            <v>0</v>
          </cell>
          <cell r="AO61183" t="b">
            <v>0</v>
          </cell>
          <cell r="AP61183" t="b">
            <v>0</v>
          </cell>
          <cell r="AQ61183" t="b">
            <v>0</v>
          </cell>
          <cell r="AR61183" t="b">
            <v>0</v>
          </cell>
          <cell r="AS61183" t="b">
            <v>0</v>
          </cell>
          <cell r="AT61183" t="b">
            <v>0</v>
          </cell>
          <cell r="AU61183" t="b">
            <v>0</v>
          </cell>
          <cell r="AV61183" t="b">
            <v>0</v>
          </cell>
          <cell r="AW61183" t="b">
            <v>0</v>
          </cell>
        </row>
        <row r="61184">
          <cell r="S61184" t="str">
            <v>MIDDLE EAST</v>
          </cell>
          <cell r="AF61184">
            <v>0</v>
          </cell>
          <cell r="AG61184">
            <v>0</v>
          </cell>
          <cell r="AH61184">
            <v>0</v>
          </cell>
          <cell r="AI61184">
            <v>0</v>
          </cell>
          <cell r="AJ61184">
            <v>0</v>
          </cell>
          <cell r="AK61184">
            <v>1</v>
          </cell>
          <cell r="AL61184">
            <v>1</v>
          </cell>
          <cell r="AM61184" t="b">
            <v>0</v>
          </cell>
          <cell r="AN61184" t="b">
            <v>0</v>
          </cell>
          <cell r="AO61184" t="b">
            <v>0</v>
          </cell>
          <cell r="AP61184" t="b">
            <v>0</v>
          </cell>
          <cell r="AQ61184" t="b">
            <v>0</v>
          </cell>
          <cell r="AR61184" t="b">
            <v>0</v>
          </cell>
          <cell r="AS61184" t="b">
            <v>0</v>
          </cell>
          <cell r="AT61184" t="b">
            <v>0</v>
          </cell>
          <cell r="AU61184" t="b">
            <v>0</v>
          </cell>
          <cell r="AV61184" t="b">
            <v>0</v>
          </cell>
          <cell r="AW61184" t="b">
            <v>0</v>
          </cell>
        </row>
        <row r="61185">
          <cell r="S61185" t="str">
            <v>MILTON-MONTFORD</v>
          </cell>
          <cell r="AF61185">
            <v>0</v>
          </cell>
          <cell r="AG61185">
            <v>0</v>
          </cell>
          <cell r="AH61185">
            <v>0</v>
          </cell>
          <cell r="AI61185">
            <v>0</v>
          </cell>
          <cell r="AJ61185">
            <v>0</v>
          </cell>
          <cell r="AK61185">
            <v>1</v>
          </cell>
          <cell r="AL61185">
            <v>1</v>
          </cell>
          <cell r="AM61185" t="b">
            <v>0</v>
          </cell>
          <cell r="AN61185" t="b">
            <v>0</v>
          </cell>
          <cell r="AO61185" t="b">
            <v>0</v>
          </cell>
          <cell r="AP61185" t="b">
            <v>0</v>
          </cell>
          <cell r="AQ61185" t="b">
            <v>0</v>
          </cell>
          <cell r="AR61185" t="b">
            <v>0</v>
          </cell>
          <cell r="AS61185" t="b">
            <v>0</v>
          </cell>
          <cell r="AT61185" t="b">
            <v>0</v>
          </cell>
          <cell r="AU61185" t="b">
            <v>0</v>
          </cell>
          <cell r="AV61185" t="b">
            <v>0</v>
          </cell>
          <cell r="AW61185" t="b">
            <v>0</v>
          </cell>
        </row>
        <row r="61186">
          <cell r="S61186" t="str">
            <v>UPPER FELLS POINT</v>
          </cell>
          <cell r="AF61186">
            <v>0</v>
          </cell>
          <cell r="AG61186">
            <v>0</v>
          </cell>
          <cell r="AH61186">
            <v>0</v>
          </cell>
          <cell r="AI61186">
            <v>0</v>
          </cell>
          <cell r="AJ61186">
            <v>1</v>
          </cell>
          <cell r="AK61186">
            <v>1</v>
          </cell>
          <cell r="AL61186">
            <v>1</v>
          </cell>
          <cell r="AM61186" t="b">
            <v>0</v>
          </cell>
          <cell r="AN61186" t="b">
            <v>0</v>
          </cell>
          <cell r="AO61186" t="b">
            <v>0</v>
          </cell>
          <cell r="AP61186" t="b">
            <v>0</v>
          </cell>
          <cell r="AQ61186" t="b">
            <v>0</v>
          </cell>
          <cell r="AR61186" t="b">
            <v>0</v>
          </cell>
          <cell r="AS61186" t="b">
            <v>0</v>
          </cell>
          <cell r="AT61186" t="b">
            <v>0</v>
          </cell>
          <cell r="AU61186" t="b">
            <v>0</v>
          </cell>
          <cell r="AV61186" t="b">
            <v>0</v>
          </cell>
          <cell r="AW61186" t="b">
            <v>0</v>
          </cell>
        </row>
        <row r="61187">
          <cell r="S61187" t="str">
            <v>UPPER FELLS POINT</v>
          </cell>
          <cell r="AF61187">
            <v>0</v>
          </cell>
          <cell r="AG61187">
            <v>0</v>
          </cell>
          <cell r="AH61187">
            <v>0</v>
          </cell>
          <cell r="AI61187">
            <v>0</v>
          </cell>
          <cell r="AJ61187">
            <v>0</v>
          </cell>
          <cell r="AK61187">
            <v>0</v>
          </cell>
          <cell r="AL61187">
            <v>1</v>
          </cell>
          <cell r="AM61187" t="b">
            <v>0</v>
          </cell>
          <cell r="AN61187" t="b">
            <v>0</v>
          </cell>
          <cell r="AO61187" t="b">
            <v>0</v>
          </cell>
          <cell r="AP61187" t="b">
            <v>0</v>
          </cell>
          <cell r="AQ61187" t="b">
            <v>0</v>
          </cell>
          <cell r="AR61187" t="b">
            <v>0</v>
          </cell>
          <cell r="AS61187" t="b">
            <v>0</v>
          </cell>
          <cell r="AT61187" t="b">
            <v>0</v>
          </cell>
          <cell r="AU61187" t="b">
            <v>0</v>
          </cell>
          <cell r="AV61187" t="b">
            <v>0</v>
          </cell>
          <cell r="AW61187" t="b">
            <v>0</v>
          </cell>
        </row>
        <row r="61188">
          <cell r="S61188" t="str">
            <v>CANTON</v>
          </cell>
          <cell r="AF61188">
            <v>0</v>
          </cell>
          <cell r="AG61188">
            <v>0</v>
          </cell>
          <cell r="AH61188">
            <v>0</v>
          </cell>
          <cell r="AI61188">
            <v>0</v>
          </cell>
          <cell r="AJ61188">
            <v>0</v>
          </cell>
          <cell r="AK61188">
            <v>0</v>
          </cell>
          <cell r="AL61188">
            <v>1</v>
          </cell>
          <cell r="AM61188" t="b">
            <v>0</v>
          </cell>
          <cell r="AN61188" t="b">
            <v>0</v>
          </cell>
          <cell r="AO61188" t="b">
            <v>0</v>
          </cell>
          <cell r="AP61188" t="b">
            <v>0</v>
          </cell>
          <cell r="AQ61188" t="b">
            <v>0</v>
          </cell>
          <cell r="AR61188" t="b">
            <v>0</v>
          </cell>
          <cell r="AS61188" t="b">
            <v>0</v>
          </cell>
          <cell r="AT61188" t="b">
            <v>0</v>
          </cell>
          <cell r="AU61188" t="b">
            <v>0</v>
          </cell>
          <cell r="AV61188" t="b">
            <v>0</v>
          </cell>
          <cell r="AW61188" t="b">
            <v>0</v>
          </cell>
        </row>
        <row r="61189">
          <cell r="S61189" t="str">
            <v>SHIPLEY HILL</v>
          </cell>
          <cell r="AF61189">
            <v>0</v>
          </cell>
          <cell r="AG61189">
            <v>0</v>
          </cell>
          <cell r="AH61189">
            <v>1</v>
          </cell>
          <cell r="AI61189">
            <v>1</v>
          </cell>
          <cell r="AJ61189">
            <v>1</v>
          </cell>
          <cell r="AK61189">
            <v>1</v>
          </cell>
          <cell r="AL61189">
            <v>1</v>
          </cell>
          <cell r="AM61189" t="b">
            <v>0</v>
          </cell>
          <cell r="AN61189" t="b">
            <v>0</v>
          </cell>
          <cell r="AO61189" t="b">
            <v>0</v>
          </cell>
          <cell r="AP61189" t="b">
            <v>0</v>
          </cell>
          <cell r="AQ61189" t="b">
            <v>0</v>
          </cell>
          <cell r="AR61189" t="b">
            <v>0</v>
          </cell>
          <cell r="AS61189" t="b">
            <v>0</v>
          </cell>
          <cell r="AT61189" t="b">
            <v>0</v>
          </cell>
          <cell r="AU61189" t="b">
            <v>0</v>
          </cell>
          <cell r="AV61189" t="b">
            <v>0</v>
          </cell>
          <cell r="AW61189" t="b">
            <v>0</v>
          </cell>
        </row>
        <row r="61190">
          <cell r="S61190" t="str">
            <v>SHIPLEY HILL</v>
          </cell>
          <cell r="AF61190">
            <v>0</v>
          </cell>
          <cell r="AG61190">
            <v>0</v>
          </cell>
          <cell r="AH61190">
            <v>1</v>
          </cell>
          <cell r="AI61190">
            <v>1</v>
          </cell>
          <cell r="AJ61190">
            <v>1</v>
          </cell>
          <cell r="AK61190">
            <v>1</v>
          </cell>
          <cell r="AL61190">
            <v>1</v>
          </cell>
          <cell r="AM61190" t="b">
            <v>0</v>
          </cell>
          <cell r="AN61190" t="b">
            <v>0</v>
          </cell>
          <cell r="AO61190" t="b">
            <v>0</v>
          </cell>
          <cell r="AP61190" t="b">
            <v>0</v>
          </cell>
          <cell r="AQ61190" t="b">
            <v>0</v>
          </cell>
          <cell r="AR61190" t="b">
            <v>0</v>
          </cell>
          <cell r="AS61190" t="b">
            <v>0</v>
          </cell>
          <cell r="AT61190" t="b">
            <v>0</v>
          </cell>
          <cell r="AU61190" t="b">
            <v>0</v>
          </cell>
          <cell r="AV61190" t="b">
            <v>0</v>
          </cell>
          <cell r="AW61190" t="b">
            <v>0</v>
          </cell>
        </row>
        <row r="61191">
          <cell r="S61191" t="str">
            <v>MIDTOWN-EDMONDSON</v>
          </cell>
          <cell r="AF61191">
            <v>0</v>
          </cell>
          <cell r="AG61191">
            <v>0</v>
          </cell>
          <cell r="AH61191">
            <v>0</v>
          </cell>
          <cell r="AI61191">
            <v>0</v>
          </cell>
          <cell r="AJ61191">
            <v>0</v>
          </cell>
          <cell r="AK61191">
            <v>1</v>
          </cell>
          <cell r="AL61191">
            <v>1</v>
          </cell>
          <cell r="AM61191" t="b">
            <v>0</v>
          </cell>
          <cell r="AN61191" t="b">
            <v>0</v>
          </cell>
          <cell r="AO61191" t="b">
            <v>0</v>
          </cell>
          <cell r="AP61191" t="b">
            <v>0</v>
          </cell>
          <cell r="AQ61191" t="b">
            <v>0</v>
          </cell>
          <cell r="AR61191" t="b">
            <v>0</v>
          </cell>
          <cell r="AS61191" t="b">
            <v>0</v>
          </cell>
          <cell r="AT61191" t="b">
            <v>0</v>
          </cell>
          <cell r="AU61191" t="b">
            <v>0</v>
          </cell>
          <cell r="AV61191" t="b">
            <v>0</v>
          </cell>
          <cell r="AW61191" t="b">
            <v>0</v>
          </cell>
        </row>
        <row r="61192">
          <cell r="S61192" t="str">
            <v>BRIDGEVIEW/GREENLAWN</v>
          </cell>
          <cell r="AF61192">
            <v>0</v>
          </cell>
          <cell r="AG61192">
            <v>0</v>
          </cell>
          <cell r="AH61192">
            <v>0</v>
          </cell>
          <cell r="AI61192">
            <v>1</v>
          </cell>
          <cell r="AJ61192">
            <v>1</v>
          </cell>
          <cell r="AK61192">
            <v>1</v>
          </cell>
          <cell r="AL61192">
            <v>1</v>
          </cell>
          <cell r="AM61192" t="b">
            <v>0</v>
          </cell>
          <cell r="AN61192" t="b">
            <v>0</v>
          </cell>
          <cell r="AO61192" t="b">
            <v>0</v>
          </cell>
          <cell r="AP61192" t="b">
            <v>0</v>
          </cell>
          <cell r="AQ61192" t="b">
            <v>0</v>
          </cell>
          <cell r="AR61192" t="b">
            <v>0</v>
          </cell>
          <cell r="AS61192" t="b">
            <v>0</v>
          </cell>
          <cell r="AT61192" t="b">
            <v>0</v>
          </cell>
          <cell r="AU61192" t="b">
            <v>0</v>
          </cell>
          <cell r="AV61192" t="b">
            <v>0</v>
          </cell>
          <cell r="AW61192" t="b">
            <v>0</v>
          </cell>
        </row>
        <row r="61193">
          <cell r="S61193" t="str">
            <v>TOWANDA-GRANTLEY</v>
          </cell>
          <cell r="AF61193">
            <v>1</v>
          </cell>
          <cell r="AG61193">
            <v>1</v>
          </cell>
          <cell r="AH61193">
            <v>1</v>
          </cell>
          <cell r="AI61193">
            <v>1</v>
          </cell>
          <cell r="AJ61193">
            <v>1</v>
          </cell>
          <cell r="AK61193">
            <v>1</v>
          </cell>
          <cell r="AL61193">
            <v>1</v>
          </cell>
          <cell r="AM61193" t="b">
            <v>0</v>
          </cell>
          <cell r="AN61193" t="b">
            <v>0</v>
          </cell>
          <cell r="AO61193" t="b">
            <v>0</v>
          </cell>
          <cell r="AP61193" t="b">
            <v>0</v>
          </cell>
          <cell r="AQ61193" t="b">
            <v>0</v>
          </cell>
          <cell r="AR61193" t="b">
            <v>0</v>
          </cell>
          <cell r="AS61193" t="b">
            <v>0</v>
          </cell>
          <cell r="AT61193" t="b">
            <v>0</v>
          </cell>
          <cell r="AU61193" t="b">
            <v>0</v>
          </cell>
          <cell r="AV61193" t="b">
            <v>0</v>
          </cell>
          <cell r="AW61193" t="b">
            <v>0</v>
          </cell>
        </row>
        <row r="61194">
          <cell r="S61194" t="str">
            <v>LIBERTY SQUARE</v>
          </cell>
          <cell r="AF61194">
            <v>0</v>
          </cell>
          <cell r="AG61194">
            <v>0</v>
          </cell>
          <cell r="AH61194">
            <v>0</v>
          </cell>
          <cell r="AI61194">
            <v>0</v>
          </cell>
          <cell r="AJ61194">
            <v>0</v>
          </cell>
          <cell r="AK61194">
            <v>0</v>
          </cell>
          <cell r="AL61194">
            <v>1</v>
          </cell>
          <cell r="AM61194" t="b">
            <v>0</v>
          </cell>
          <cell r="AN61194" t="b">
            <v>0</v>
          </cell>
          <cell r="AO61194" t="b">
            <v>0</v>
          </cell>
          <cell r="AP61194" t="b">
            <v>0</v>
          </cell>
          <cell r="AQ61194" t="b">
            <v>0</v>
          </cell>
          <cell r="AR61194" t="b">
            <v>0</v>
          </cell>
          <cell r="AS61194" t="b">
            <v>0</v>
          </cell>
          <cell r="AT61194" t="b">
            <v>0</v>
          </cell>
          <cell r="AU61194" t="b">
            <v>0</v>
          </cell>
          <cell r="AV61194" t="b">
            <v>0</v>
          </cell>
          <cell r="AW61194" t="b">
            <v>0</v>
          </cell>
        </row>
        <row r="61195">
          <cell r="S61195" t="str">
            <v>CENTRAL PARK HEIGHTS</v>
          </cell>
          <cell r="AF61195">
            <v>0</v>
          </cell>
          <cell r="AG61195">
            <v>0</v>
          </cell>
          <cell r="AH61195">
            <v>0</v>
          </cell>
          <cell r="AI61195">
            <v>0</v>
          </cell>
          <cell r="AJ61195">
            <v>0</v>
          </cell>
          <cell r="AK61195">
            <v>0</v>
          </cell>
          <cell r="AL61195">
            <v>0</v>
          </cell>
          <cell r="AM61195" t="b">
            <v>0</v>
          </cell>
          <cell r="AN61195" t="b">
            <v>0</v>
          </cell>
          <cell r="AO61195" t="b">
            <v>0</v>
          </cell>
          <cell r="AP61195" t="b">
            <v>0</v>
          </cell>
          <cell r="AQ61195" t="b">
            <v>0</v>
          </cell>
          <cell r="AR61195" t="b">
            <v>0</v>
          </cell>
          <cell r="AS61195" t="b">
            <v>0</v>
          </cell>
          <cell r="AT61195" t="b">
            <v>0</v>
          </cell>
          <cell r="AU61195" t="b">
            <v>0</v>
          </cell>
          <cell r="AV61195" t="b">
            <v>0</v>
          </cell>
          <cell r="AW61195" t="b">
            <v>0</v>
          </cell>
        </row>
        <row r="61196">
          <cell r="S61196" t="str">
            <v>ARLINGTON</v>
          </cell>
          <cell r="AF61196">
            <v>1</v>
          </cell>
          <cell r="AG61196">
            <v>1</v>
          </cell>
          <cell r="AH61196">
            <v>1</v>
          </cell>
          <cell r="AI61196">
            <v>1</v>
          </cell>
          <cell r="AJ61196">
            <v>1</v>
          </cell>
          <cell r="AK61196">
            <v>1</v>
          </cell>
          <cell r="AL61196">
            <v>1</v>
          </cell>
          <cell r="AM61196" t="b">
            <v>0</v>
          </cell>
          <cell r="AN61196" t="b">
            <v>0</v>
          </cell>
          <cell r="AO61196" t="b">
            <v>0</v>
          </cell>
          <cell r="AP61196" t="b">
            <v>0</v>
          </cell>
          <cell r="AQ61196" t="b">
            <v>0</v>
          </cell>
          <cell r="AR61196" t="b">
            <v>0</v>
          </cell>
          <cell r="AS61196" t="b">
            <v>0</v>
          </cell>
          <cell r="AT61196" t="b">
            <v>0</v>
          </cell>
          <cell r="AU61196" t="b">
            <v>0</v>
          </cell>
          <cell r="AV61196" t="b">
            <v>0</v>
          </cell>
          <cell r="AW61196" t="b">
            <v>0</v>
          </cell>
        </row>
        <row r="61197">
          <cell r="S61197" t="str">
            <v>JOSEPH LEE</v>
          </cell>
          <cell r="AF61197">
            <v>0</v>
          </cell>
          <cell r="AG61197">
            <v>0</v>
          </cell>
          <cell r="AH61197">
            <v>0</v>
          </cell>
          <cell r="AI61197">
            <v>0</v>
          </cell>
          <cell r="AJ61197">
            <v>0</v>
          </cell>
          <cell r="AK61197">
            <v>0</v>
          </cell>
          <cell r="AL61197">
            <v>0</v>
          </cell>
          <cell r="AM61197" t="b">
            <v>0</v>
          </cell>
          <cell r="AN61197" t="b">
            <v>0</v>
          </cell>
          <cell r="AO61197" t="b">
            <v>0</v>
          </cell>
          <cell r="AP61197" t="b">
            <v>0</v>
          </cell>
          <cell r="AQ61197" t="b">
            <v>0</v>
          </cell>
          <cell r="AR61197" t="b">
            <v>0</v>
          </cell>
          <cell r="AS61197" t="b">
            <v>0</v>
          </cell>
          <cell r="AT61197" t="b">
            <v>0</v>
          </cell>
          <cell r="AU61197" t="b">
            <v>0</v>
          </cell>
          <cell r="AV61197" t="b">
            <v>0</v>
          </cell>
          <cell r="AW61197" t="b">
            <v>0</v>
          </cell>
        </row>
        <row r="61198">
          <cell r="S61198" t="str">
            <v>WASHINGTON VILLAGE</v>
          </cell>
          <cell r="AF61198">
            <v>0</v>
          </cell>
          <cell r="AG61198">
            <v>0</v>
          </cell>
          <cell r="AH61198">
            <v>0</v>
          </cell>
          <cell r="AI61198">
            <v>0</v>
          </cell>
          <cell r="AJ61198">
            <v>0</v>
          </cell>
          <cell r="AK61198">
            <v>1</v>
          </cell>
          <cell r="AL61198">
            <v>1</v>
          </cell>
          <cell r="AM61198" t="b">
            <v>0</v>
          </cell>
          <cell r="AN61198" t="b">
            <v>0</v>
          </cell>
          <cell r="AO61198" t="b">
            <v>0</v>
          </cell>
          <cell r="AP61198" t="b">
            <v>0</v>
          </cell>
          <cell r="AQ61198" t="b">
            <v>0</v>
          </cell>
          <cell r="AR61198" t="b">
            <v>0</v>
          </cell>
          <cell r="AS61198" t="b">
            <v>0</v>
          </cell>
          <cell r="AT61198" t="b">
            <v>0</v>
          </cell>
          <cell r="AU61198" t="b">
            <v>0</v>
          </cell>
          <cell r="AV61198" t="b">
            <v>0</v>
          </cell>
          <cell r="AW61198" t="b">
            <v>0</v>
          </cell>
        </row>
        <row r="61199">
          <cell r="S61199" t="str">
            <v>SAINT JOSEPHS</v>
          </cell>
          <cell r="AF61199">
            <v>1</v>
          </cell>
          <cell r="AG61199">
            <v>1</v>
          </cell>
          <cell r="AH61199">
            <v>1</v>
          </cell>
          <cell r="AI61199">
            <v>1</v>
          </cell>
          <cell r="AJ61199">
            <v>1</v>
          </cell>
          <cell r="AK61199">
            <v>1</v>
          </cell>
          <cell r="AL61199">
            <v>1</v>
          </cell>
          <cell r="AM61199" t="b">
            <v>0</v>
          </cell>
          <cell r="AN61199" t="b">
            <v>0</v>
          </cell>
          <cell r="AO61199" t="b">
            <v>0</v>
          </cell>
          <cell r="AP61199" t="b">
            <v>0</v>
          </cell>
          <cell r="AQ61199" t="b">
            <v>0</v>
          </cell>
          <cell r="AR61199" t="b">
            <v>0</v>
          </cell>
          <cell r="AS61199" t="b">
            <v>0</v>
          </cell>
          <cell r="AT61199" t="b">
            <v>0</v>
          </cell>
          <cell r="AU61199" t="b">
            <v>0</v>
          </cell>
          <cell r="AV61199" t="b">
            <v>0</v>
          </cell>
          <cell r="AW61199" t="b">
            <v>0</v>
          </cell>
        </row>
        <row r="61200">
          <cell r="S61200" t="str">
            <v>ALLENDALE</v>
          </cell>
          <cell r="AF61200">
            <v>0</v>
          </cell>
          <cell r="AG61200">
            <v>0</v>
          </cell>
          <cell r="AH61200">
            <v>0</v>
          </cell>
          <cell r="AI61200">
            <v>0</v>
          </cell>
          <cell r="AJ61200">
            <v>0</v>
          </cell>
          <cell r="AK61200">
            <v>0</v>
          </cell>
          <cell r="AL61200">
            <v>1</v>
          </cell>
          <cell r="AM61200" t="b">
            <v>0</v>
          </cell>
          <cell r="AN61200" t="b">
            <v>0</v>
          </cell>
          <cell r="AO61200" t="b">
            <v>0</v>
          </cell>
          <cell r="AP61200" t="b">
            <v>0</v>
          </cell>
          <cell r="AQ61200" t="b">
            <v>0</v>
          </cell>
          <cell r="AR61200" t="b">
            <v>0</v>
          </cell>
          <cell r="AS61200" t="b">
            <v>0</v>
          </cell>
          <cell r="AT61200" t="b">
            <v>0</v>
          </cell>
          <cell r="AU61200" t="b">
            <v>0</v>
          </cell>
          <cell r="AV61200" t="b">
            <v>0</v>
          </cell>
          <cell r="AW61200" t="b">
            <v>0</v>
          </cell>
        </row>
        <row r="61201">
          <cell r="S61201" t="str">
            <v>MOSHER</v>
          </cell>
          <cell r="AF61201">
            <v>0</v>
          </cell>
          <cell r="AG61201">
            <v>0</v>
          </cell>
          <cell r="AH61201">
            <v>0</v>
          </cell>
          <cell r="AI61201">
            <v>1</v>
          </cell>
          <cell r="AJ61201">
            <v>1</v>
          </cell>
          <cell r="AK61201">
            <v>1</v>
          </cell>
          <cell r="AL61201">
            <v>1</v>
          </cell>
          <cell r="AM61201" t="b">
            <v>0</v>
          </cell>
          <cell r="AN61201" t="b">
            <v>0</v>
          </cell>
          <cell r="AO61201" t="b">
            <v>0</v>
          </cell>
          <cell r="AP61201" t="b">
            <v>0</v>
          </cell>
          <cell r="AQ61201" t="b">
            <v>0</v>
          </cell>
          <cell r="AR61201" t="b">
            <v>0</v>
          </cell>
          <cell r="AS61201" t="b">
            <v>0</v>
          </cell>
          <cell r="AT61201" t="b">
            <v>0</v>
          </cell>
          <cell r="AU61201" t="b">
            <v>0</v>
          </cell>
          <cell r="AV61201" t="b">
            <v>0</v>
          </cell>
          <cell r="AW61201" t="b">
            <v>0</v>
          </cell>
        </row>
        <row r="61202">
          <cell r="S61202" t="str">
            <v>ROSEMONT</v>
          </cell>
          <cell r="AF61202">
            <v>0</v>
          </cell>
          <cell r="AG61202">
            <v>1</v>
          </cell>
          <cell r="AH61202">
            <v>1</v>
          </cell>
          <cell r="AI61202">
            <v>1</v>
          </cell>
          <cell r="AJ61202">
            <v>1</v>
          </cell>
          <cell r="AK61202">
            <v>1</v>
          </cell>
          <cell r="AL61202">
            <v>1</v>
          </cell>
          <cell r="AM61202" t="b">
            <v>0</v>
          </cell>
          <cell r="AN61202" t="b">
            <v>0</v>
          </cell>
          <cell r="AO61202" t="b">
            <v>0</v>
          </cell>
          <cell r="AP61202" t="b">
            <v>0</v>
          </cell>
          <cell r="AQ61202" t="b">
            <v>0</v>
          </cell>
          <cell r="AR61202" t="b">
            <v>0</v>
          </cell>
          <cell r="AS61202" t="b">
            <v>0</v>
          </cell>
          <cell r="AT61202" t="b">
            <v>0</v>
          </cell>
          <cell r="AU61202" t="b">
            <v>0</v>
          </cell>
          <cell r="AV61202" t="b">
            <v>0</v>
          </cell>
          <cell r="AW61202" t="b">
            <v>0</v>
          </cell>
        </row>
        <row r="61203">
          <cell r="S61203" t="str">
            <v>FRANKLINTOWN ROAD</v>
          </cell>
          <cell r="AF61203">
            <v>0</v>
          </cell>
          <cell r="AG61203">
            <v>1</v>
          </cell>
          <cell r="AH61203">
            <v>1</v>
          </cell>
          <cell r="AI61203">
            <v>1</v>
          </cell>
          <cell r="AJ61203">
            <v>1</v>
          </cell>
          <cell r="AK61203">
            <v>1</v>
          </cell>
          <cell r="AL61203">
            <v>1</v>
          </cell>
          <cell r="AM61203" t="b">
            <v>0</v>
          </cell>
          <cell r="AN61203" t="b">
            <v>0</v>
          </cell>
          <cell r="AO61203" t="b">
            <v>0</v>
          </cell>
          <cell r="AP61203" t="b">
            <v>0</v>
          </cell>
          <cell r="AQ61203" t="b">
            <v>0</v>
          </cell>
          <cell r="AR61203" t="b">
            <v>0</v>
          </cell>
          <cell r="AS61203" t="b">
            <v>0</v>
          </cell>
          <cell r="AT61203" t="b">
            <v>0</v>
          </cell>
          <cell r="AU61203" t="b">
            <v>0</v>
          </cell>
          <cell r="AV61203" t="b">
            <v>0</v>
          </cell>
          <cell r="AW61203" t="b">
            <v>0</v>
          </cell>
        </row>
        <row r="61204">
          <cell r="S61204" t="str">
            <v>GREENSPRING</v>
          </cell>
          <cell r="AF61204">
            <v>1</v>
          </cell>
          <cell r="AG61204">
            <v>1</v>
          </cell>
          <cell r="AH61204">
            <v>1</v>
          </cell>
          <cell r="AI61204">
            <v>1</v>
          </cell>
          <cell r="AJ61204">
            <v>1</v>
          </cell>
          <cell r="AK61204">
            <v>1</v>
          </cell>
          <cell r="AL61204">
            <v>1</v>
          </cell>
          <cell r="AM61204" t="b">
            <v>0</v>
          </cell>
          <cell r="AN61204" t="b">
            <v>0</v>
          </cell>
          <cell r="AO61204" t="b">
            <v>0</v>
          </cell>
          <cell r="AP61204" t="b">
            <v>0</v>
          </cell>
          <cell r="AQ61204" t="b">
            <v>0</v>
          </cell>
          <cell r="AR61204" t="b">
            <v>0</v>
          </cell>
          <cell r="AS61204" t="b">
            <v>0</v>
          </cell>
          <cell r="AT61204" t="b">
            <v>0</v>
          </cell>
          <cell r="AU61204" t="b">
            <v>0</v>
          </cell>
          <cell r="AV61204" t="b">
            <v>0</v>
          </cell>
          <cell r="AW61204" t="b">
            <v>0</v>
          </cell>
        </row>
        <row r="61205">
          <cell r="S61205" t="str">
            <v>COLDSTREAM HOMESTEAD MONTEBELL</v>
          </cell>
          <cell r="AF61205">
            <v>0</v>
          </cell>
          <cell r="AG61205">
            <v>0</v>
          </cell>
          <cell r="AH61205">
            <v>0</v>
          </cell>
          <cell r="AI61205">
            <v>0</v>
          </cell>
          <cell r="AJ61205">
            <v>0</v>
          </cell>
          <cell r="AK61205">
            <v>0</v>
          </cell>
          <cell r="AL61205">
            <v>1</v>
          </cell>
          <cell r="AM61205" t="b">
            <v>0</v>
          </cell>
          <cell r="AN61205" t="b">
            <v>0</v>
          </cell>
          <cell r="AO61205" t="b">
            <v>0</v>
          </cell>
          <cell r="AP61205" t="b">
            <v>0</v>
          </cell>
          <cell r="AQ61205" t="b">
            <v>0</v>
          </cell>
          <cell r="AR61205" t="b">
            <v>0</v>
          </cell>
          <cell r="AS61205" t="b">
            <v>0</v>
          </cell>
          <cell r="AT61205" t="b">
            <v>0</v>
          </cell>
          <cell r="AU61205" t="b">
            <v>0</v>
          </cell>
          <cell r="AV61205" t="b">
            <v>0</v>
          </cell>
          <cell r="AW61205" t="b">
            <v>0</v>
          </cell>
        </row>
        <row r="61206">
          <cell r="S61206" t="str">
            <v>BELAIR-EDISON</v>
          </cell>
          <cell r="AF61206">
            <v>0</v>
          </cell>
          <cell r="AG61206">
            <v>0</v>
          </cell>
          <cell r="AH61206">
            <v>0</v>
          </cell>
          <cell r="AI61206">
            <v>0</v>
          </cell>
          <cell r="AJ61206">
            <v>0</v>
          </cell>
          <cell r="AK61206">
            <v>0</v>
          </cell>
          <cell r="AL61206">
            <v>1</v>
          </cell>
          <cell r="AM61206" t="b">
            <v>0</v>
          </cell>
          <cell r="AN61206" t="b">
            <v>0</v>
          </cell>
          <cell r="AO61206" t="b">
            <v>0</v>
          </cell>
          <cell r="AP61206" t="b">
            <v>0</v>
          </cell>
          <cell r="AQ61206" t="b">
            <v>0</v>
          </cell>
          <cell r="AR61206" t="b">
            <v>0</v>
          </cell>
          <cell r="AS61206" t="b">
            <v>0</v>
          </cell>
          <cell r="AT61206" t="b">
            <v>0</v>
          </cell>
          <cell r="AU61206" t="b">
            <v>0</v>
          </cell>
          <cell r="AV61206" t="b">
            <v>0</v>
          </cell>
          <cell r="AW61206" t="b">
            <v>0</v>
          </cell>
        </row>
        <row r="61207">
          <cell r="S61207" t="str">
            <v>NEW SOUTHWEST/MOUNT CLARE</v>
          </cell>
          <cell r="AF61207">
            <v>1</v>
          </cell>
          <cell r="AG61207">
            <v>1</v>
          </cell>
          <cell r="AH61207">
            <v>1</v>
          </cell>
          <cell r="AI61207">
            <v>1</v>
          </cell>
          <cell r="AJ61207">
            <v>1</v>
          </cell>
          <cell r="AK61207">
            <v>1</v>
          </cell>
          <cell r="AL61207">
            <v>1</v>
          </cell>
          <cell r="AM61207" t="b">
            <v>0</v>
          </cell>
          <cell r="AN61207" t="b">
            <v>0</v>
          </cell>
          <cell r="AO61207" t="b">
            <v>0</v>
          </cell>
          <cell r="AP61207" t="b">
            <v>0</v>
          </cell>
          <cell r="AQ61207" t="b">
            <v>0</v>
          </cell>
          <cell r="AR61207" t="b">
            <v>0</v>
          </cell>
          <cell r="AS61207" t="b">
            <v>0</v>
          </cell>
          <cell r="AT61207" t="b">
            <v>0</v>
          </cell>
          <cell r="AU61207" t="b">
            <v>0</v>
          </cell>
          <cell r="AV61207" t="b">
            <v>0</v>
          </cell>
          <cell r="AW61207" t="b">
            <v>0</v>
          </cell>
        </row>
        <row r="61208">
          <cell r="S61208" t="str">
            <v>NEW SOUTHWEST/MOUNT CLARE</v>
          </cell>
          <cell r="AF61208">
            <v>0</v>
          </cell>
          <cell r="AG61208">
            <v>0</v>
          </cell>
          <cell r="AH61208">
            <v>0</v>
          </cell>
          <cell r="AI61208">
            <v>0</v>
          </cell>
          <cell r="AJ61208">
            <v>0</v>
          </cell>
          <cell r="AK61208">
            <v>0</v>
          </cell>
          <cell r="AL61208">
            <v>0</v>
          </cell>
          <cell r="AM61208" t="b">
            <v>0</v>
          </cell>
          <cell r="AN61208" t="b">
            <v>0</v>
          </cell>
          <cell r="AO61208" t="b">
            <v>0</v>
          </cell>
          <cell r="AP61208" t="b">
            <v>0</v>
          </cell>
          <cell r="AQ61208" t="b">
            <v>0</v>
          </cell>
          <cell r="AR61208" t="b">
            <v>0</v>
          </cell>
          <cell r="AS61208" t="b">
            <v>0</v>
          </cell>
          <cell r="AT61208" t="b">
            <v>0</v>
          </cell>
          <cell r="AU61208" t="b">
            <v>0</v>
          </cell>
          <cell r="AV61208" t="b">
            <v>0</v>
          </cell>
          <cell r="AW61208" t="b">
            <v>0</v>
          </cell>
        </row>
        <row r="61209">
          <cell r="S61209" t="str">
            <v>CARROLLTON RIDGE</v>
          </cell>
          <cell r="AF61209">
            <v>0</v>
          </cell>
          <cell r="AG61209">
            <v>0</v>
          </cell>
          <cell r="AH61209">
            <v>0</v>
          </cell>
          <cell r="AI61209">
            <v>0</v>
          </cell>
          <cell r="AJ61209">
            <v>0</v>
          </cell>
          <cell r="AK61209">
            <v>1</v>
          </cell>
          <cell r="AL61209">
            <v>1</v>
          </cell>
          <cell r="AM61209" t="b">
            <v>0</v>
          </cell>
          <cell r="AN61209" t="b">
            <v>0</v>
          </cell>
          <cell r="AO61209" t="b">
            <v>0</v>
          </cell>
          <cell r="AP61209" t="b">
            <v>0</v>
          </cell>
          <cell r="AQ61209" t="b">
            <v>0</v>
          </cell>
          <cell r="AR61209" t="b">
            <v>0</v>
          </cell>
          <cell r="AS61209" t="b">
            <v>0</v>
          </cell>
          <cell r="AT61209" t="b">
            <v>0</v>
          </cell>
          <cell r="AU61209" t="b">
            <v>0</v>
          </cell>
          <cell r="AV61209" t="b">
            <v>0</v>
          </cell>
          <cell r="AW61209" t="b">
            <v>0</v>
          </cell>
        </row>
        <row r="61210">
          <cell r="S61210" t="str">
            <v>SBIC</v>
          </cell>
          <cell r="AF61210">
            <v>0</v>
          </cell>
          <cell r="AG61210">
            <v>0</v>
          </cell>
          <cell r="AH61210">
            <v>0</v>
          </cell>
          <cell r="AI61210">
            <v>0</v>
          </cell>
          <cell r="AJ61210">
            <v>0</v>
          </cell>
          <cell r="AK61210">
            <v>0</v>
          </cell>
          <cell r="AL61210">
            <v>0</v>
          </cell>
          <cell r="AM61210" t="b">
            <v>0</v>
          </cell>
          <cell r="AN61210" t="b">
            <v>0</v>
          </cell>
          <cell r="AO61210" t="b">
            <v>0</v>
          </cell>
          <cell r="AP61210" t="b">
            <v>0</v>
          </cell>
          <cell r="AQ61210" t="b">
            <v>0</v>
          </cell>
          <cell r="AR61210" t="b">
            <v>0</v>
          </cell>
          <cell r="AS61210" t="b">
            <v>0</v>
          </cell>
          <cell r="AT61210" t="b">
            <v>0</v>
          </cell>
          <cell r="AU61210" t="b">
            <v>0</v>
          </cell>
          <cell r="AV61210" t="b">
            <v>0</v>
          </cell>
          <cell r="AW61210" t="b">
            <v>0</v>
          </cell>
        </row>
        <row r="61211">
          <cell r="S61211" t="str">
            <v>MILLHILL</v>
          </cell>
          <cell r="AF61211">
            <v>0</v>
          </cell>
          <cell r="AG61211">
            <v>0</v>
          </cell>
          <cell r="AH61211">
            <v>0</v>
          </cell>
          <cell r="AI61211">
            <v>0</v>
          </cell>
          <cell r="AJ61211">
            <v>0</v>
          </cell>
          <cell r="AK61211">
            <v>1</v>
          </cell>
          <cell r="AL61211">
            <v>1</v>
          </cell>
          <cell r="AM61211" t="b">
            <v>0</v>
          </cell>
          <cell r="AN61211" t="b">
            <v>0</v>
          </cell>
          <cell r="AO61211" t="b">
            <v>0</v>
          </cell>
          <cell r="AP61211" t="b">
            <v>0</v>
          </cell>
          <cell r="AQ61211" t="b">
            <v>0</v>
          </cell>
          <cell r="AR61211" t="b">
            <v>0</v>
          </cell>
          <cell r="AS61211" t="b">
            <v>0</v>
          </cell>
          <cell r="AT61211" t="b">
            <v>0</v>
          </cell>
          <cell r="AU61211" t="b">
            <v>0</v>
          </cell>
          <cell r="AV61211" t="b">
            <v>0</v>
          </cell>
          <cell r="AW61211" t="b">
            <v>0</v>
          </cell>
        </row>
        <row r="61212">
          <cell r="S61212" t="str">
            <v>SHIPLEY HILL</v>
          </cell>
          <cell r="AF61212">
            <v>0</v>
          </cell>
          <cell r="AG61212">
            <v>0</v>
          </cell>
          <cell r="AH61212">
            <v>1</v>
          </cell>
          <cell r="AI61212">
            <v>1</v>
          </cell>
          <cell r="AJ61212">
            <v>1</v>
          </cell>
          <cell r="AK61212">
            <v>1</v>
          </cell>
          <cell r="AL61212">
            <v>1</v>
          </cell>
          <cell r="AM61212" t="b">
            <v>0</v>
          </cell>
          <cell r="AN61212" t="b">
            <v>0</v>
          </cell>
          <cell r="AO61212" t="b">
            <v>0</v>
          </cell>
          <cell r="AP61212" t="b">
            <v>0</v>
          </cell>
          <cell r="AQ61212" t="b">
            <v>0</v>
          </cell>
          <cell r="AR61212" t="b">
            <v>0</v>
          </cell>
          <cell r="AS61212" t="b">
            <v>0</v>
          </cell>
          <cell r="AT61212" t="b">
            <v>0</v>
          </cell>
          <cell r="AU61212" t="b">
            <v>0</v>
          </cell>
          <cell r="AV61212" t="b">
            <v>0</v>
          </cell>
          <cell r="AW61212" t="b">
            <v>0</v>
          </cell>
        </row>
        <row r="61213">
          <cell r="S61213" t="str">
            <v>FRANKLIN SQUARE</v>
          </cell>
          <cell r="AF61213">
            <v>0</v>
          </cell>
          <cell r="AG61213">
            <v>0</v>
          </cell>
          <cell r="AH61213">
            <v>0</v>
          </cell>
          <cell r="AI61213">
            <v>0</v>
          </cell>
          <cell r="AJ61213">
            <v>0</v>
          </cell>
          <cell r="AK61213">
            <v>0</v>
          </cell>
          <cell r="AL61213">
            <v>0</v>
          </cell>
          <cell r="AM61213" t="b">
            <v>0</v>
          </cell>
          <cell r="AN61213" t="b">
            <v>0</v>
          </cell>
          <cell r="AO61213" t="b">
            <v>0</v>
          </cell>
          <cell r="AP61213" t="b">
            <v>0</v>
          </cell>
          <cell r="AQ61213" t="b">
            <v>0</v>
          </cell>
          <cell r="AR61213" t="b">
            <v>0</v>
          </cell>
          <cell r="AS61213" t="b">
            <v>0</v>
          </cell>
          <cell r="AT61213" t="b">
            <v>0</v>
          </cell>
          <cell r="AU61213" t="b">
            <v>0</v>
          </cell>
          <cell r="AV61213" t="b">
            <v>0</v>
          </cell>
          <cell r="AW61213" t="b">
            <v>0</v>
          </cell>
        </row>
        <row r="61214">
          <cell r="S61214" t="str">
            <v>PENROSE/FAYETTE STREET OUTREAC</v>
          </cell>
          <cell r="AF61214">
            <v>1</v>
          </cell>
          <cell r="AG61214">
            <v>1</v>
          </cell>
          <cell r="AH61214">
            <v>1</v>
          </cell>
          <cell r="AI61214">
            <v>1</v>
          </cell>
          <cell r="AJ61214">
            <v>1</v>
          </cell>
          <cell r="AK61214">
            <v>1</v>
          </cell>
          <cell r="AL61214">
            <v>1</v>
          </cell>
          <cell r="AM61214" t="b">
            <v>0</v>
          </cell>
          <cell r="AN61214" t="b">
            <v>0</v>
          </cell>
          <cell r="AO61214" t="b">
            <v>0</v>
          </cell>
          <cell r="AP61214" t="b">
            <v>0</v>
          </cell>
          <cell r="AQ61214" t="b">
            <v>0</v>
          </cell>
          <cell r="AR61214" t="b">
            <v>0</v>
          </cell>
          <cell r="AS61214" t="b">
            <v>0</v>
          </cell>
          <cell r="AT61214" t="b">
            <v>0</v>
          </cell>
          <cell r="AU61214" t="b">
            <v>0</v>
          </cell>
          <cell r="AV61214" t="b">
            <v>0</v>
          </cell>
          <cell r="AW61214" t="b">
            <v>0</v>
          </cell>
        </row>
        <row r="61215">
          <cell r="S61215" t="str">
            <v>UPTON</v>
          </cell>
          <cell r="AF61215">
            <v>0</v>
          </cell>
          <cell r="AG61215">
            <v>0</v>
          </cell>
          <cell r="AH61215">
            <v>0</v>
          </cell>
          <cell r="AI61215">
            <v>0</v>
          </cell>
          <cell r="AJ61215">
            <v>0</v>
          </cell>
          <cell r="AK61215">
            <v>0</v>
          </cell>
          <cell r="AL61215">
            <v>1</v>
          </cell>
          <cell r="AM61215" t="b">
            <v>0</v>
          </cell>
          <cell r="AN61215" t="b">
            <v>0</v>
          </cell>
          <cell r="AO61215" t="b">
            <v>0</v>
          </cell>
          <cell r="AP61215" t="b">
            <v>0</v>
          </cell>
          <cell r="AQ61215" t="b">
            <v>0</v>
          </cell>
          <cell r="AR61215" t="b">
            <v>0</v>
          </cell>
          <cell r="AS61215" t="b">
            <v>0</v>
          </cell>
          <cell r="AT61215" t="b">
            <v>0</v>
          </cell>
          <cell r="AU61215" t="b">
            <v>0</v>
          </cell>
          <cell r="AV61215" t="b">
            <v>0</v>
          </cell>
          <cell r="AW61215" t="b">
            <v>0</v>
          </cell>
        </row>
        <row r="61216">
          <cell r="S61216" t="str">
            <v>ROSEMONT</v>
          </cell>
          <cell r="AF61216">
            <v>1</v>
          </cell>
          <cell r="AG61216">
            <v>1</v>
          </cell>
          <cell r="AH61216">
            <v>1</v>
          </cell>
          <cell r="AI61216">
            <v>1</v>
          </cell>
          <cell r="AJ61216">
            <v>1</v>
          </cell>
          <cell r="AK61216">
            <v>1</v>
          </cell>
          <cell r="AL61216">
            <v>1</v>
          </cell>
          <cell r="AM61216" t="b">
            <v>0</v>
          </cell>
          <cell r="AN61216" t="b">
            <v>0</v>
          </cell>
          <cell r="AO61216" t="b">
            <v>0</v>
          </cell>
          <cell r="AP61216" t="b">
            <v>0</v>
          </cell>
          <cell r="AQ61216" t="b">
            <v>0</v>
          </cell>
          <cell r="AR61216" t="b">
            <v>0</v>
          </cell>
          <cell r="AS61216" t="b">
            <v>0</v>
          </cell>
          <cell r="AT61216" t="b">
            <v>0</v>
          </cell>
          <cell r="AU61216" t="b">
            <v>0</v>
          </cell>
          <cell r="AV61216" t="b">
            <v>0</v>
          </cell>
          <cell r="AW61216" t="b">
            <v>0</v>
          </cell>
        </row>
        <row r="61217">
          <cell r="S61217" t="str">
            <v>SANDTOWN-WINCHESTER</v>
          </cell>
          <cell r="AF61217">
            <v>1</v>
          </cell>
          <cell r="AG61217">
            <v>1</v>
          </cell>
          <cell r="AH61217">
            <v>1</v>
          </cell>
          <cell r="AI61217">
            <v>1</v>
          </cell>
          <cell r="AJ61217">
            <v>1</v>
          </cell>
          <cell r="AK61217">
            <v>1</v>
          </cell>
          <cell r="AL61217">
            <v>1</v>
          </cell>
          <cell r="AM61217" t="b">
            <v>0</v>
          </cell>
          <cell r="AN61217" t="b">
            <v>0</v>
          </cell>
          <cell r="AO61217" t="b">
            <v>0</v>
          </cell>
          <cell r="AP61217" t="b">
            <v>0</v>
          </cell>
          <cell r="AQ61217" t="b">
            <v>0</v>
          </cell>
          <cell r="AR61217" t="b">
            <v>0</v>
          </cell>
          <cell r="AS61217" t="b">
            <v>0</v>
          </cell>
          <cell r="AT61217" t="b">
            <v>0</v>
          </cell>
          <cell r="AU61217" t="b">
            <v>0</v>
          </cell>
          <cell r="AV61217" t="b">
            <v>0</v>
          </cell>
          <cell r="AW61217" t="b">
            <v>0</v>
          </cell>
        </row>
        <row r="61218">
          <cell r="S61218" t="str">
            <v>BOOTH-BOYD</v>
          </cell>
          <cell r="AF61218">
            <v>0</v>
          </cell>
          <cell r="AG61218">
            <v>0</v>
          </cell>
          <cell r="AH61218">
            <v>0</v>
          </cell>
          <cell r="AI61218">
            <v>0</v>
          </cell>
          <cell r="AJ61218">
            <v>1</v>
          </cell>
          <cell r="AK61218">
            <v>1</v>
          </cell>
          <cell r="AL61218">
            <v>1</v>
          </cell>
          <cell r="AM61218" t="b">
            <v>0</v>
          </cell>
          <cell r="AN61218" t="b">
            <v>0</v>
          </cell>
          <cell r="AO61218" t="b">
            <v>0</v>
          </cell>
          <cell r="AP61218" t="b">
            <v>0</v>
          </cell>
          <cell r="AQ61218" t="b">
            <v>0</v>
          </cell>
          <cell r="AR61218" t="b">
            <v>0</v>
          </cell>
          <cell r="AS61218" t="b">
            <v>0</v>
          </cell>
          <cell r="AT61218" t="b">
            <v>0</v>
          </cell>
          <cell r="AU61218" t="b">
            <v>0</v>
          </cell>
          <cell r="AV61218" t="b">
            <v>0</v>
          </cell>
          <cell r="AW61218" t="b">
            <v>0</v>
          </cell>
        </row>
        <row r="61219">
          <cell r="S61219" t="str">
            <v>UPTON</v>
          </cell>
          <cell r="AF61219">
            <v>0</v>
          </cell>
          <cell r="AG61219">
            <v>0</v>
          </cell>
          <cell r="AH61219">
            <v>0</v>
          </cell>
          <cell r="AI61219">
            <v>0</v>
          </cell>
          <cell r="AJ61219">
            <v>0</v>
          </cell>
          <cell r="AK61219">
            <v>0</v>
          </cell>
          <cell r="AL61219">
            <v>1</v>
          </cell>
          <cell r="AM61219" t="b">
            <v>0</v>
          </cell>
          <cell r="AN61219" t="b">
            <v>0</v>
          </cell>
          <cell r="AO61219" t="b">
            <v>0</v>
          </cell>
          <cell r="AP61219" t="b">
            <v>0</v>
          </cell>
          <cell r="AQ61219" t="b">
            <v>0</v>
          </cell>
          <cell r="AR61219" t="b">
            <v>0</v>
          </cell>
          <cell r="AS61219" t="b">
            <v>0</v>
          </cell>
          <cell r="AT61219" t="b">
            <v>0</v>
          </cell>
          <cell r="AU61219" t="b">
            <v>0</v>
          </cell>
          <cell r="AV61219" t="b">
            <v>0</v>
          </cell>
          <cell r="AW61219" t="b">
            <v>0</v>
          </cell>
        </row>
        <row r="61220">
          <cell r="S61220" t="str">
            <v>ROSEMONT</v>
          </cell>
          <cell r="AF61220">
            <v>0</v>
          </cell>
          <cell r="AG61220">
            <v>0</v>
          </cell>
          <cell r="AH61220">
            <v>0</v>
          </cell>
          <cell r="AI61220">
            <v>0</v>
          </cell>
          <cell r="AJ61220">
            <v>0</v>
          </cell>
          <cell r="AK61220">
            <v>1</v>
          </cell>
          <cell r="AL61220">
            <v>1</v>
          </cell>
          <cell r="AM61220" t="b">
            <v>0</v>
          </cell>
          <cell r="AN61220" t="b">
            <v>0</v>
          </cell>
          <cell r="AO61220" t="b">
            <v>0</v>
          </cell>
          <cell r="AP61220" t="b">
            <v>0</v>
          </cell>
          <cell r="AQ61220" t="b">
            <v>0</v>
          </cell>
          <cell r="AR61220" t="b">
            <v>0</v>
          </cell>
          <cell r="AS61220" t="b">
            <v>0</v>
          </cell>
          <cell r="AT61220" t="b">
            <v>0</v>
          </cell>
          <cell r="AU61220" t="b">
            <v>0</v>
          </cell>
          <cell r="AV61220" t="b">
            <v>0</v>
          </cell>
          <cell r="AW61220" t="b">
            <v>0</v>
          </cell>
        </row>
        <row r="61221">
          <cell r="S61221" t="str">
            <v>EAST BALTIMORE MIDWAY</v>
          </cell>
          <cell r="AF61221">
            <v>0</v>
          </cell>
          <cell r="AG61221">
            <v>0</v>
          </cell>
          <cell r="AH61221">
            <v>0</v>
          </cell>
          <cell r="AI61221">
            <v>0</v>
          </cell>
          <cell r="AJ61221">
            <v>0</v>
          </cell>
          <cell r="AK61221">
            <v>0</v>
          </cell>
          <cell r="AL61221">
            <v>1</v>
          </cell>
          <cell r="AM61221" t="b">
            <v>0</v>
          </cell>
          <cell r="AN61221" t="b">
            <v>0</v>
          </cell>
          <cell r="AO61221" t="b">
            <v>0</v>
          </cell>
          <cell r="AP61221" t="b">
            <v>0</v>
          </cell>
          <cell r="AQ61221" t="b">
            <v>0</v>
          </cell>
          <cell r="AR61221" t="b">
            <v>0</v>
          </cell>
          <cell r="AS61221" t="b">
            <v>0</v>
          </cell>
          <cell r="AT61221" t="b">
            <v>0</v>
          </cell>
          <cell r="AU61221" t="b">
            <v>0</v>
          </cell>
          <cell r="AV61221" t="b">
            <v>0</v>
          </cell>
          <cell r="AW61221" t="b">
            <v>0</v>
          </cell>
        </row>
        <row r="61222">
          <cell r="S61222" t="str">
            <v>COPPIN HEIGHTS/ASH-CO-EAST</v>
          </cell>
          <cell r="AF61222">
            <v>0</v>
          </cell>
          <cell r="AG61222">
            <v>0</v>
          </cell>
          <cell r="AH61222">
            <v>0</v>
          </cell>
          <cell r="AI61222">
            <v>0</v>
          </cell>
          <cell r="AJ61222">
            <v>0</v>
          </cell>
          <cell r="AK61222">
            <v>0</v>
          </cell>
          <cell r="AL61222">
            <v>1</v>
          </cell>
          <cell r="AM61222" t="b">
            <v>0</v>
          </cell>
          <cell r="AN61222" t="b">
            <v>0</v>
          </cell>
          <cell r="AO61222" t="b">
            <v>0</v>
          </cell>
          <cell r="AP61222" t="b">
            <v>0</v>
          </cell>
          <cell r="AQ61222" t="b">
            <v>0</v>
          </cell>
          <cell r="AR61222" t="b">
            <v>0</v>
          </cell>
          <cell r="AS61222" t="b">
            <v>0</v>
          </cell>
          <cell r="AT61222" t="b">
            <v>0</v>
          </cell>
          <cell r="AU61222" t="b">
            <v>0</v>
          </cell>
          <cell r="AV61222" t="b">
            <v>0</v>
          </cell>
          <cell r="AW61222" t="b">
            <v>0</v>
          </cell>
        </row>
        <row r="61223">
          <cell r="S61223" t="str">
            <v>OLIVER</v>
          </cell>
          <cell r="AF61223">
            <v>0</v>
          </cell>
          <cell r="AG61223">
            <v>0</v>
          </cell>
          <cell r="AH61223">
            <v>0</v>
          </cell>
          <cell r="AI61223">
            <v>0</v>
          </cell>
          <cell r="AJ61223">
            <v>0</v>
          </cell>
          <cell r="AK61223">
            <v>1</v>
          </cell>
          <cell r="AL61223">
            <v>1</v>
          </cell>
          <cell r="AM61223" t="b">
            <v>0</v>
          </cell>
          <cell r="AN61223" t="b">
            <v>0</v>
          </cell>
          <cell r="AO61223" t="b">
            <v>0</v>
          </cell>
          <cell r="AP61223" t="b">
            <v>0</v>
          </cell>
          <cell r="AQ61223" t="b">
            <v>0</v>
          </cell>
          <cell r="AR61223" t="b">
            <v>0</v>
          </cell>
          <cell r="AS61223" t="b">
            <v>0</v>
          </cell>
          <cell r="AT61223" t="b">
            <v>0</v>
          </cell>
          <cell r="AU61223" t="b">
            <v>0</v>
          </cell>
          <cell r="AV61223" t="b">
            <v>0</v>
          </cell>
          <cell r="AW61223" t="b">
            <v>0</v>
          </cell>
        </row>
        <row r="61224">
          <cell r="S61224" t="str">
            <v>CANTON</v>
          </cell>
          <cell r="AF61224">
            <v>0</v>
          </cell>
          <cell r="AG61224">
            <v>0</v>
          </cell>
          <cell r="AH61224">
            <v>0</v>
          </cell>
          <cell r="AI61224">
            <v>0</v>
          </cell>
          <cell r="AJ61224">
            <v>0</v>
          </cell>
          <cell r="AK61224">
            <v>0</v>
          </cell>
          <cell r="AL61224">
            <v>0</v>
          </cell>
          <cell r="AM61224" t="b">
            <v>0</v>
          </cell>
          <cell r="AN61224" t="b">
            <v>0</v>
          </cell>
          <cell r="AO61224" t="b">
            <v>0</v>
          </cell>
          <cell r="AP61224" t="b">
            <v>0</v>
          </cell>
          <cell r="AQ61224" t="b">
            <v>0</v>
          </cell>
          <cell r="AR61224" t="b">
            <v>0</v>
          </cell>
          <cell r="AS61224" t="b">
            <v>0</v>
          </cell>
          <cell r="AT61224" t="b">
            <v>0</v>
          </cell>
          <cell r="AU61224" t="b">
            <v>0</v>
          </cell>
          <cell r="AV61224" t="b">
            <v>0</v>
          </cell>
          <cell r="AW61224" t="b">
            <v>0</v>
          </cell>
        </row>
        <row r="61225">
          <cell r="S61225" t="str">
            <v>CANTON</v>
          </cell>
          <cell r="AF61225">
            <v>0</v>
          </cell>
          <cell r="AG61225">
            <v>0</v>
          </cell>
          <cell r="AH61225">
            <v>0</v>
          </cell>
          <cell r="AI61225">
            <v>0</v>
          </cell>
          <cell r="AJ61225">
            <v>0</v>
          </cell>
          <cell r="AK61225">
            <v>0</v>
          </cell>
          <cell r="AL61225">
            <v>0</v>
          </cell>
          <cell r="AM61225" t="b">
            <v>0</v>
          </cell>
          <cell r="AN61225" t="b">
            <v>0</v>
          </cell>
          <cell r="AO61225" t="b">
            <v>0</v>
          </cell>
          <cell r="AP61225" t="b">
            <v>0</v>
          </cell>
          <cell r="AQ61225" t="b">
            <v>0</v>
          </cell>
          <cell r="AR61225" t="b">
            <v>0</v>
          </cell>
          <cell r="AS61225" t="b">
            <v>0</v>
          </cell>
          <cell r="AT61225" t="b">
            <v>0</v>
          </cell>
          <cell r="AU61225" t="b">
            <v>0</v>
          </cell>
          <cell r="AV61225" t="b">
            <v>0</v>
          </cell>
          <cell r="AW61225" t="b">
            <v>0</v>
          </cell>
        </row>
        <row r="61226">
          <cell r="S61226" t="str">
            <v>HIGHLANDTOWN</v>
          </cell>
          <cell r="AF61226">
            <v>0</v>
          </cell>
          <cell r="AG61226">
            <v>0</v>
          </cell>
          <cell r="AH61226">
            <v>0</v>
          </cell>
          <cell r="AI61226">
            <v>0</v>
          </cell>
          <cell r="AJ61226">
            <v>0</v>
          </cell>
          <cell r="AK61226">
            <v>0</v>
          </cell>
          <cell r="AL61226">
            <v>0</v>
          </cell>
          <cell r="AM61226" t="b">
            <v>0</v>
          </cell>
          <cell r="AN61226" t="b">
            <v>0</v>
          </cell>
          <cell r="AO61226" t="b">
            <v>0</v>
          </cell>
          <cell r="AP61226" t="b">
            <v>0</v>
          </cell>
          <cell r="AQ61226" t="b">
            <v>0</v>
          </cell>
          <cell r="AR61226" t="b">
            <v>0</v>
          </cell>
          <cell r="AS61226" t="b">
            <v>0</v>
          </cell>
          <cell r="AT61226" t="b">
            <v>0</v>
          </cell>
          <cell r="AU61226" t="b">
            <v>0</v>
          </cell>
          <cell r="AV61226" t="b">
            <v>0</v>
          </cell>
          <cell r="AW61226" t="b">
            <v>0</v>
          </cell>
        </row>
        <row r="61227">
          <cell r="S61227" t="str">
            <v>PARK CIRCLE</v>
          </cell>
          <cell r="AF61227">
            <v>1</v>
          </cell>
          <cell r="AG61227">
            <v>1</v>
          </cell>
          <cell r="AH61227">
            <v>1</v>
          </cell>
          <cell r="AI61227">
            <v>1</v>
          </cell>
          <cell r="AJ61227">
            <v>1</v>
          </cell>
          <cell r="AK61227">
            <v>1</v>
          </cell>
          <cell r="AL61227">
            <v>1</v>
          </cell>
          <cell r="AM61227" t="b">
            <v>0</v>
          </cell>
          <cell r="AN61227" t="b">
            <v>0</v>
          </cell>
          <cell r="AO61227" t="b">
            <v>0</v>
          </cell>
          <cell r="AP61227" t="b">
            <v>0</v>
          </cell>
          <cell r="AQ61227" t="b">
            <v>0</v>
          </cell>
          <cell r="AR61227" t="b">
            <v>0</v>
          </cell>
          <cell r="AS61227" t="b">
            <v>0</v>
          </cell>
          <cell r="AT61227" t="b">
            <v>0</v>
          </cell>
          <cell r="AU61227" t="b">
            <v>0</v>
          </cell>
          <cell r="AV61227" t="b">
            <v>0</v>
          </cell>
          <cell r="AW61227" t="b">
            <v>0</v>
          </cell>
        </row>
        <row r="61228">
          <cell r="S61228" t="str">
            <v>EAST BALTIMORE MIDWAY</v>
          </cell>
          <cell r="AF61228">
            <v>0</v>
          </cell>
          <cell r="AG61228">
            <v>0</v>
          </cell>
          <cell r="AH61228">
            <v>0</v>
          </cell>
          <cell r="AI61228">
            <v>0</v>
          </cell>
          <cell r="AJ61228">
            <v>0</v>
          </cell>
          <cell r="AK61228">
            <v>0</v>
          </cell>
          <cell r="AL61228">
            <v>1</v>
          </cell>
          <cell r="AM61228" t="b">
            <v>0</v>
          </cell>
          <cell r="AN61228" t="b">
            <v>0</v>
          </cell>
          <cell r="AO61228" t="b">
            <v>0</v>
          </cell>
          <cell r="AP61228" t="b">
            <v>0</v>
          </cell>
          <cell r="AQ61228" t="b">
            <v>0</v>
          </cell>
          <cell r="AR61228" t="b">
            <v>0</v>
          </cell>
          <cell r="AS61228" t="b">
            <v>0</v>
          </cell>
          <cell r="AT61228" t="b">
            <v>0</v>
          </cell>
          <cell r="AU61228" t="b">
            <v>0</v>
          </cell>
          <cell r="AV61228" t="b">
            <v>0</v>
          </cell>
          <cell r="AW61228" t="b">
            <v>0</v>
          </cell>
        </row>
        <row r="61229">
          <cell r="S61229" t="str">
            <v>BELAIR-EDISON</v>
          </cell>
          <cell r="AF61229">
            <v>0</v>
          </cell>
          <cell r="AG61229">
            <v>0</v>
          </cell>
          <cell r="AH61229">
            <v>0</v>
          </cell>
          <cell r="AI61229">
            <v>0</v>
          </cell>
          <cell r="AJ61229">
            <v>0</v>
          </cell>
          <cell r="AK61229">
            <v>0</v>
          </cell>
          <cell r="AL61229">
            <v>0</v>
          </cell>
          <cell r="AM61229" t="b">
            <v>0</v>
          </cell>
          <cell r="AN61229" t="b">
            <v>0</v>
          </cell>
          <cell r="AO61229" t="b">
            <v>0</v>
          </cell>
          <cell r="AP61229" t="b">
            <v>0</v>
          </cell>
          <cell r="AQ61229" t="b">
            <v>0</v>
          </cell>
          <cell r="AR61229" t="b">
            <v>0</v>
          </cell>
          <cell r="AS61229" t="b">
            <v>0</v>
          </cell>
          <cell r="AT61229" t="b">
            <v>0</v>
          </cell>
          <cell r="AU61229" t="b">
            <v>0</v>
          </cell>
          <cell r="AV61229" t="b">
            <v>0</v>
          </cell>
          <cell r="AW61229" t="b">
            <v>0</v>
          </cell>
        </row>
        <row r="61230">
          <cell r="S61230" t="str">
            <v>BELAIR-EDISON</v>
          </cell>
          <cell r="AF61230">
            <v>0</v>
          </cell>
          <cell r="AG61230">
            <v>0</v>
          </cell>
          <cell r="AH61230">
            <v>0</v>
          </cell>
          <cell r="AI61230">
            <v>0</v>
          </cell>
          <cell r="AJ61230">
            <v>0</v>
          </cell>
          <cell r="AK61230">
            <v>1</v>
          </cell>
          <cell r="AL61230">
            <v>1</v>
          </cell>
          <cell r="AM61230" t="b">
            <v>0</v>
          </cell>
          <cell r="AN61230" t="b">
            <v>0</v>
          </cell>
          <cell r="AO61230" t="b">
            <v>0</v>
          </cell>
          <cell r="AP61230" t="b">
            <v>0</v>
          </cell>
          <cell r="AQ61230" t="b">
            <v>0</v>
          </cell>
          <cell r="AR61230" t="b">
            <v>0</v>
          </cell>
          <cell r="AS61230" t="b">
            <v>0</v>
          </cell>
          <cell r="AT61230" t="b">
            <v>0</v>
          </cell>
          <cell r="AU61230" t="b">
            <v>0</v>
          </cell>
          <cell r="AV61230" t="b">
            <v>0</v>
          </cell>
          <cell r="AW61230" t="b">
            <v>0</v>
          </cell>
        </row>
        <row r="61231">
          <cell r="S61231" t="str">
            <v>HOWARD PARK</v>
          </cell>
          <cell r="AF61231">
            <v>0</v>
          </cell>
          <cell r="AG61231">
            <v>0</v>
          </cell>
          <cell r="AH61231">
            <v>0</v>
          </cell>
          <cell r="AI61231">
            <v>0</v>
          </cell>
          <cell r="AJ61231">
            <v>0</v>
          </cell>
          <cell r="AK61231">
            <v>0</v>
          </cell>
          <cell r="AL61231">
            <v>0</v>
          </cell>
          <cell r="AM61231" t="b">
            <v>0</v>
          </cell>
          <cell r="AN61231" t="b">
            <v>0</v>
          </cell>
          <cell r="AO61231" t="b">
            <v>0</v>
          </cell>
          <cell r="AP61231" t="b">
            <v>0</v>
          </cell>
          <cell r="AQ61231" t="b">
            <v>0</v>
          </cell>
          <cell r="AR61231" t="b">
            <v>0</v>
          </cell>
          <cell r="AS61231" t="b">
            <v>0</v>
          </cell>
          <cell r="AT61231" t="b">
            <v>0</v>
          </cell>
          <cell r="AU61231" t="b">
            <v>0</v>
          </cell>
          <cell r="AV61231" t="b">
            <v>0</v>
          </cell>
          <cell r="AW61231" t="b">
            <v>0</v>
          </cell>
        </row>
        <row r="61232">
          <cell r="S61232" t="str">
            <v>BROADWAY EAST</v>
          </cell>
          <cell r="AF61232">
            <v>1</v>
          </cell>
          <cell r="AG61232">
            <v>1</v>
          </cell>
          <cell r="AH61232">
            <v>1</v>
          </cell>
          <cell r="AI61232">
            <v>1</v>
          </cell>
          <cell r="AJ61232">
            <v>1</v>
          </cell>
          <cell r="AK61232">
            <v>1</v>
          </cell>
          <cell r="AL61232">
            <v>1</v>
          </cell>
          <cell r="AM61232" t="b">
            <v>0</v>
          </cell>
          <cell r="AN61232" t="b">
            <v>0</v>
          </cell>
          <cell r="AO61232" t="b">
            <v>0</v>
          </cell>
          <cell r="AP61232" t="b">
            <v>0</v>
          </cell>
          <cell r="AQ61232" t="b">
            <v>0</v>
          </cell>
          <cell r="AR61232" t="b">
            <v>0</v>
          </cell>
          <cell r="AS61232" t="b">
            <v>0</v>
          </cell>
          <cell r="AT61232" t="b">
            <v>0</v>
          </cell>
          <cell r="AU61232" t="b">
            <v>0</v>
          </cell>
          <cell r="AV61232" t="b">
            <v>0</v>
          </cell>
          <cell r="AW61232" t="b">
            <v>0</v>
          </cell>
        </row>
        <row r="61233">
          <cell r="S61233" t="str">
            <v>NORTHWEST COMMUNITY ACTION</v>
          </cell>
          <cell r="AF61233">
            <v>0</v>
          </cell>
          <cell r="AG61233">
            <v>0</v>
          </cell>
          <cell r="AH61233">
            <v>0</v>
          </cell>
          <cell r="AI61233">
            <v>0</v>
          </cell>
          <cell r="AJ61233">
            <v>0</v>
          </cell>
          <cell r="AK61233">
            <v>1</v>
          </cell>
          <cell r="AL61233">
            <v>1</v>
          </cell>
          <cell r="AM61233" t="b">
            <v>0</v>
          </cell>
          <cell r="AN61233" t="b">
            <v>0</v>
          </cell>
          <cell r="AO61233" t="b">
            <v>0</v>
          </cell>
          <cell r="AP61233" t="b">
            <v>0</v>
          </cell>
          <cell r="AQ61233" t="b">
            <v>0</v>
          </cell>
          <cell r="AR61233" t="b">
            <v>0</v>
          </cell>
          <cell r="AS61233" t="b">
            <v>0</v>
          </cell>
          <cell r="AT61233" t="b">
            <v>0</v>
          </cell>
          <cell r="AU61233" t="b">
            <v>0</v>
          </cell>
          <cell r="AV61233" t="b">
            <v>0</v>
          </cell>
          <cell r="AW61233" t="b">
            <v>0</v>
          </cell>
        </row>
        <row r="61234">
          <cell r="S61234" t="str">
            <v>GLEN</v>
          </cell>
          <cell r="AF61234">
            <v>0</v>
          </cell>
          <cell r="AG61234">
            <v>0</v>
          </cell>
          <cell r="AH61234">
            <v>0</v>
          </cell>
          <cell r="AI61234">
            <v>0</v>
          </cell>
          <cell r="AJ61234">
            <v>0</v>
          </cell>
          <cell r="AK61234">
            <v>1</v>
          </cell>
          <cell r="AL61234">
            <v>1</v>
          </cell>
          <cell r="AM61234" t="b">
            <v>0</v>
          </cell>
          <cell r="AN61234" t="b">
            <v>0</v>
          </cell>
          <cell r="AO61234" t="b">
            <v>0</v>
          </cell>
          <cell r="AP61234" t="b">
            <v>0</v>
          </cell>
          <cell r="AQ61234" t="b">
            <v>0</v>
          </cell>
          <cell r="AR61234" t="b">
            <v>0</v>
          </cell>
          <cell r="AS61234" t="b">
            <v>0</v>
          </cell>
          <cell r="AT61234" t="b">
            <v>0</v>
          </cell>
          <cell r="AU61234" t="b">
            <v>0</v>
          </cell>
          <cell r="AV61234" t="b">
            <v>0</v>
          </cell>
          <cell r="AW61234" t="b">
            <v>0</v>
          </cell>
        </row>
        <row r="61235">
          <cell r="S61235" t="str">
            <v>CYLBURN</v>
          </cell>
          <cell r="AF61235">
            <v>0</v>
          </cell>
          <cell r="AG61235">
            <v>0</v>
          </cell>
          <cell r="AH61235">
            <v>0</v>
          </cell>
          <cell r="AI61235">
            <v>1</v>
          </cell>
          <cell r="AJ61235">
            <v>1</v>
          </cell>
          <cell r="AK61235">
            <v>1</v>
          </cell>
          <cell r="AL61235">
            <v>1</v>
          </cell>
          <cell r="AM61235" t="b">
            <v>0</v>
          </cell>
          <cell r="AN61235" t="b">
            <v>0</v>
          </cell>
          <cell r="AO61235" t="b">
            <v>0</v>
          </cell>
          <cell r="AP61235" t="b">
            <v>0</v>
          </cell>
          <cell r="AQ61235" t="b">
            <v>0</v>
          </cell>
          <cell r="AR61235" t="b">
            <v>0</v>
          </cell>
          <cell r="AS61235" t="b">
            <v>0</v>
          </cell>
          <cell r="AT61235" t="b">
            <v>0</v>
          </cell>
          <cell r="AU61235" t="b">
            <v>0</v>
          </cell>
          <cell r="AV61235" t="b">
            <v>0</v>
          </cell>
          <cell r="AW61235" t="b">
            <v>0</v>
          </cell>
        </row>
        <row r="61236">
          <cell r="S61236" t="str">
            <v>FRANKFORD</v>
          </cell>
          <cell r="AF61236">
            <v>0</v>
          </cell>
          <cell r="AG61236">
            <v>0</v>
          </cell>
          <cell r="AH61236">
            <v>0</v>
          </cell>
          <cell r="AI61236">
            <v>0</v>
          </cell>
          <cell r="AJ61236">
            <v>0</v>
          </cell>
          <cell r="AK61236">
            <v>0</v>
          </cell>
          <cell r="AL61236">
            <v>1</v>
          </cell>
          <cell r="AM61236" t="b">
            <v>0</v>
          </cell>
          <cell r="AN61236" t="b">
            <v>0</v>
          </cell>
          <cell r="AO61236" t="b">
            <v>0</v>
          </cell>
          <cell r="AP61236" t="b">
            <v>0</v>
          </cell>
          <cell r="AQ61236" t="b">
            <v>0</v>
          </cell>
          <cell r="AR61236" t="b">
            <v>0</v>
          </cell>
          <cell r="AS61236" t="b">
            <v>0</v>
          </cell>
          <cell r="AT61236" t="b">
            <v>0</v>
          </cell>
          <cell r="AU61236" t="b">
            <v>0</v>
          </cell>
          <cell r="AV61236" t="b">
            <v>0</v>
          </cell>
          <cell r="AW61236" t="b">
            <v>0</v>
          </cell>
        </row>
        <row r="61237">
          <cell r="S61237" t="str">
            <v>MOSHER</v>
          </cell>
          <cell r="AF61237">
            <v>0</v>
          </cell>
          <cell r="AG61237">
            <v>0</v>
          </cell>
          <cell r="AH61237">
            <v>0</v>
          </cell>
          <cell r="AI61237">
            <v>0</v>
          </cell>
          <cell r="AJ61237">
            <v>0</v>
          </cell>
          <cell r="AK61237">
            <v>0</v>
          </cell>
          <cell r="AL61237">
            <v>0</v>
          </cell>
          <cell r="AM61237" t="b">
            <v>0</v>
          </cell>
          <cell r="AN61237" t="b">
            <v>0</v>
          </cell>
          <cell r="AO61237" t="b">
            <v>0</v>
          </cell>
          <cell r="AP61237" t="b">
            <v>0</v>
          </cell>
          <cell r="AQ61237" t="b">
            <v>0</v>
          </cell>
          <cell r="AR61237" t="b">
            <v>0</v>
          </cell>
          <cell r="AS61237" t="b">
            <v>0</v>
          </cell>
          <cell r="AT61237" t="b">
            <v>0</v>
          </cell>
          <cell r="AU61237" t="b">
            <v>0</v>
          </cell>
          <cell r="AV61237" t="b">
            <v>0</v>
          </cell>
          <cell r="AW61237" t="b">
            <v>0</v>
          </cell>
        </row>
        <row r="61238">
          <cell r="S61238" t="str">
            <v>CYLBURN</v>
          </cell>
          <cell r="AF61238">
            <v>0</v>
          </cell>
          <cell r="AG61238">
            <v>0</v>
          </cell>
          <cell r="AH61238">
            <v>0</v>
          </cell>
          <cell r="AI61238">
            <v>1</v>
          </cell>
          <cell r="AJ61238">
            <v>1</v>
          </cell>
          <cell r="AK61238">
            <v>1</v>
          </cell>
          <cell r="AL61238">
            <v>1</v>
          </cell>
          <cell r="AM61238" t="b">
            <v>0</v>
          </cell>
          <cell r="AN61238" t="b">
            <v>0</v>
          </cell>
          <cell r="AO61238" t="b">
            <v>0</v>
          </cell>
          <cell r="AP61238" t="b">
            <v>0</v>
          </cell>
          <cell r="AQ61238" t="b">
            <v>0</v>
          </cell>
          <cell r="AR61238" t="b">
            <v>0</v>
          </cell>
          <cell r="AS61238" t="b">
            <v>0</v>
          </cell>
          <cell r="AT61238" t="b">
            <v>0</v>
          </cell>
          <cell r="AU61238" t="b">
            <v>0</v>
          </cell>
          <cell r="AV61238" t="b">
            <v>0</v>
          </cell>
          <cell r="AW61238" t="b">
            <v>0</v>
          </cell>
        </row>
        <row r="61239">
          <cell r="S61239" t="str">
            <v>HARFORD-ECHODALE/PERRING PARKW</v>
          </cell>
          <cell r="AF61239">
            <v>0</v>
          </cell>
          <cell r="AG61239">
            <v>0</v>
          </cell>
          <cell r="AH61239">
            <v>0</v>
          </cell>
          <cell r="AI61239">
            <v>0</v>
          </cell>
          <cell r="AJ61239">
            <v>1</v>
          </cell>
          <cell r="AK61239">
            <v>1</v>
          </cell>
          <cell r="AL61239">
            <v>1</v>
          </cell>
          <cell r="AM61239" t="b">
            <v>0</v>
          </cell>
          <cell r="AN61239" t="b">
            <v>0</v>
          </cell>
          <cell r="AO61239" t="b">
            <v>0</v>
          </cell>
          <cell r="AP61239" t="b">
            <v>0</v>
          </cell>
          <cell r="AQ61239" t="b">
            <v>0</v>
          </cell>
          <cell r="AR61239" t="b">
            <v>0</v>
          </cell>
          <cell r="AS61239" t="b">
            <v>0</v>
          </cell>
          <cell r="AT61239" t="b">
            <v>0</v>
          </cell>
          <cell r="AU61239" t="b">
            <v>0</v>
          </cell>
          <cell r="AV61239" t="b">
            <v>0</v>
          </cell>
          <cell r="AW61239" t="b">
            <v>0</v>
          </cell>
        </row>
        <row r="61240">
          <cell r="S61240" t="str">
            <v>KRESSON</v>
          </cell>
          <cell r="AF61240">
            <v>0</v>
          </cell>
          <cell r="AG61240">
            <v>0</v>
          </cell>
          <cell r="AH61240">
            <v>0</v>
          </cell>
          <cell r="AI61240">
            <v>0</v>
          </cell>
          <cell r="AJ61240">
            <v>0</v>
          </cell>
          <cell r="AK61240">
            <v>0</v>
          </cell>
          <cell r="AL61240">
            <v>1</v>
          </cell>
          <cell r="AM61240" t="b">
            <v>0</v>
          </cell>
          <cell r="AN61240" t="b">
            <v>0</v>
          </cell>
          <cell r="AO61240" t="b">
            <v>0</v>
          </cell>
          <cell r="AP61240" t="b">
            <v>0</v>
          </cell>
          <cell r="AQ61240" t="b">
            <v>0</v>
          </cell>
          <cell r="AR61240" t="b">
            <v>0</v>
          </cell>
          <cell r="AS61240" t="b">
            <v>0</v>
          </cell>
          <cell r="AT61240" t="b">
            <v>0</v>
          </cell>
          <cell r="AU61240" t="b">
            <v>0</v>
          </cell>
          <cell r="AV61240" t="b">
            <v>0</v>
          </cell>
          <cell r="AW61240" t="b">
            <v>0</v>
          </cell>
        </row>
        <row r="61241">
          <cell r="S61241" t="str">
            <v>HOLLINS MARKET</v>
          </cell>
          <cell r="AF61241">
            <v>0</v>
          </cell>
          <cell r="AG61241">
            <v>0</v>
          </cell>
          <cell r="AH61241">
            <v>0</v>
          </cell>
          <cell r="AI61241">
            <v>0</v>
          </cell>
          <cell r="AJ61241">
            <v>0</v>
          </cell>
          <cell r="AK61241">
            <v>0</v>
          </cell>
          <cell r="AL61241">
            <v>0</v>
          </cell>
          <cell r="AM61241" t="b">
            <v>0</v>
          </cell>
          <cell r="AN61241" t="b">
            <v>0</v>
          </cell>
          <cell r="AO61241" t="b">
            <v>0</v>
          </cell>
          <cell r="AP61241" t="b">
            <v>0</v>
          </cell>
          <cell r="AQ61241" t="b">
            <v>0</v>
          </cell>
          <cell r="AR61241" t="b">
            <v>0</v>
          </cell>
          <cell r="AS61241" t="b">
            <v>0</v>
          </cell>
          <cell r="AT61241" t="b">
            <v>0</v>
          </cell>
          <cell r="AU61241" t="b">
            <v>0</v>
          </cell>
          <cell r="AV61241" t="b">
            <v>0</v>
          </cell>
          <cell r="AW61241" t="b">
            <v>0</v>
          </cell>
        </row>
        <row r="61242">
          <cell r="S61242" t="str">
            <v>CARROLLTON RIDGE</v>
          </cell>
          <cell r="AF61242">
            <v>0</v>
          </cell>
          <cell r="AG61242">
            <v>0</v>
          </cell>
          <cell r="AH61242">
            <v>1</v>
          </cell>
          <cell r="AI61242">
            <v>1</v>
          </cell>
          <cell r="AJ61242">
            <v>1</v>
          </cell>
          <cell r="AK61242">
            <v>1</v>
          </cell>
          <cell r="AL61242">
            <v>1</v>
          </cell>
          <cell r="AM61242" t="b">
            <v>0</v>
          </cell>
          <cell r="AN61242" t="b">
            <v>0</v>
          </cell>
          <cell r="AO61242" t="b">
            <v>0</v>
          </cell>
          <cell r="AP61242" t="b">
            <v>0</v>
          </cell>
          <cell r="AQ61242" t="b">
            <v>0</v>
          </cell>
          <cell r="AR61242" t="b">
            <v>0</v>
          </cell>
          <cell r="AS61242" t="b">
            <v>0</v>
          </cell>
          <cell r="AT61242" t="b">
            <v>0</v>
          </cell>
          <cell r="AU61242" t="b">
            <v>0</v>
          </cell>
          <cell r="AV61242" t="b">
            <v>0</v>
          </cell>
          <cell r="AW61242" t="b">
            <v>0</v>
          </cell>
        </row>
        <row r="61243">
          <cell r="S61243" t="str">
            <v>SBIC</v>
          </cell>
          <cell r="AF61243">
            <v>0</v>
          </cell>
          <cell r="AG61243">
            <v>0</v>
          </cell>
          <cell r="AH61243">
            <v>0</v>
          </cell>
          <cell r="AI61243">
            <v>0</v>
          </cell>
          <cell r="AJ61243">
            <v>0</v>
          </cell>
          <cell r="AK61243">
            <v>0</v>
          </cell>
          <cell r="AL61243">
            <v>0</v>
          </cell>
          <cell r="AM61243" t="b">
            <v>0</v>
          </cell>
          <cell r="AN61243" t="b">
            <v>0</v>
          </cell>
          <cell r="AO61243" t="b">
            <v>0</v>
          </cell>
          <cell r="AP61243" t="b">
            <v>0</v>
          </cell>
          <cell r="AQ61243" t="b">
            <v>0</v>
          </cell>
          <cell r="AR61243" t="b">
            <v>0</v>
          </cell>
          <cell r="AS61243" t="b">
            <v>0</v>
          </cell>
          <cell r="AT61243" t="b">
            <v>0</v>
          </cell>
          <cell r="AU61243" t="b">
            <v>0</v>
          </cell>
          <cell r="AV61243" t="b">
            <v>0</v>
          </cell>
          <cell r="AW61243" t="b">
            <v>0</v>
          </cell>
        </row>
        <row r="61244">
          <cell r="S61244" t="str">
            <v>MILLHILL</v>
          </cell>
          <cell r="AF61244">
            <v>0</v>
          </cell>
          <cell r="AG61244">
            <v>0</v>
          </cell>
          <cell r="AH61244">
            <v>0</v>
          </cell>
          <cell r="AI61244">
            <v>0</v>
          </cell>
          <cell r="AJ61244">
            <v>0</v>
          </cell>
          <cell r="AK61244">
            <v>0</v>
          </cell>
          <cell r="AL61244">
            <v>0</v>
          </cell>
          <cell r="AM61244" t="b">
            <v>0</v>
          </cell>
          <cell r="AN61244" t="b">
            <v>0</v>
          </cell>
          <cell r="AO61244" t="b">
            <v>0</v>
          </cell>
          <cell r="AP61244" t="b">
            <v>0</v>
          </cell>
          <cell r="AQ61244" t="b">
            <v>0</v>
          </cell>
          <cell r="AR61244" t="b">
            <v>0</v>
          </cell>
          <cell r="AS61244" t="b">
            <v>0</v>
          </cell>
          <cell r="AT61244" t="b">
            <v>0</v>
          </cell>
          <cell r="AU61244" t="b">
            <v>0</v>
          </cell>
          <cell r="AV61244" t="b">
            <v>0</v>
          </cell>
          <cell r="AW61244" t="b">
            <v>0</v>
          </cell>
        </row>
        <row r="61245">
          <cell r="S61245" t="str">
            <v>MILLHILL</v>
          </cell>
          <cell r="AF61245">
            <v>0</v>
          </cell>
          <cell r="AG61245">
            <v>0</v>
          </cell>
          <cell r="AH61245">
            <v>0</v>
          </cell>
          <cell r="AI61245">
            <v>0</v>
          </cell>
          <cell r="AJ61245">
            <v>0</v>
          </cell>
          <cell r="AK61245">
            <v>0</v>
          </cell>
          <cell r="AL61245">
            <v>0</v>
          </cell>
          <cell r="AM61245" t="b">
            <v>0</v>
          </cell>
          <cell r="AN61245" t="b">
            <v>0</v>
          </cell>
          <cell r="AO61245" t="b">
            <v>0</v>
          </cell>
          <cell r="AP61245" t="b">
            <v>0</v>
          </cell>
          <cell r="AQ61245" t="b">
            <v>0</v>
          </cell>
          <cell r="AR61245" t="b">
            <v>0</v>
          </cell>
          <cell r="AS61245" t="b">
            <v>0</v>
          </cell>
          <cell r="AT61245" t="b">
            <v>0</v>
          </cell>
          <cell r="AU61245" t="b">
            <v>0</v>
          </cell>
          <cell r="AV61245" t="b">
            <v>0</v>
          </cell>
          <cell r="AW61245" t="b">
            <v>0</v>
          </cell>
        </row>
        <row r="61246">
          <cell r="S61246" t="str">
            <v>SHIPLEY HILL</v>
          </cell>
          <cell r="AF61246">
            <v>0</v>
          </cell>
          <cell r="AG61246">
            <v>0</v>
          </cell>
          <cell r="AH61246">
            <v>1</v>
          </cell>
          <cell r="AI61246">
            <v>1</v>
          </cell>
          <cell r="AJ61246">
            <v>1</v>
          </cell>
          <cell r="AK61246">
            <v>1</v>
          </cell>
          <cell r="AL61246">
            <v>1</v>
          </cell>
          <cell r="AM61246" t="b">
            <v>0</v>
          </cell>
          <cell r="AN61246" t="b">
            <v>0</v>
          </cell>
          <cell r="AO61246" t="b">
            <v>0</v>
          </cell>
          <cell r="AP61246" t="b">
            <v>0</v>
          </cell>
          <cell r="AQ61246" t="b">
            <v>0</v>
          </cell>
          <cell r="AR61246" t="b">
            <v>0</v>
          </cell>
          <cell r="AS61246" t="b">
            <v>0</v>
          </cell>
          <cell r="AT61246" t="b">
            <v>0</v>
          </cell>
          <cell r="AU61246" t="b">
            <v>0</v>
          </cell>
          <cell r="AV61246" t="b">
            <v>0</v>
          </cell>
          <cell r="AW61246" t="b">
            <v>0</v>
          </cell>
        </row>
        <row r="61247">
          <cell r="S61247" t="str">
            <v>SHIPLEY HILL</v>
          </cell>
          <cell r="AF61247">
            <v>0</v>
          </cell>
          <cell r="AG61247">
            <v>0</v>
          </cell>
          <cell r="AH61247">
            <v>0</v>
          </cell>
          <cell r="AI61247">
            <v>1</v>
          </cell>
          <cell r="AJ61247">
            <v>1</v>
          </cell>
          <cell r="AK61247">
            <v>1</v>
          </cell>
          <cell r="AL61247">
            <v>1</v>
          </cell>
          <cell r="AM61247" t="b">
            <v>0</v>
          </cell>
          <cell r="AN61247" t="b">
            <v>0</v>
          </cell>
          <cell r="AO61247" t="b">
            <v>0</v>
          </cell>
          <cell r="AP61247" t="b">
            <v>0</v>
          </cell>
          <cell r="AQ61247" t="b">
            <v>0</v>
          </cell>
          <cell r="AR61247" t="b">
            <v>0</v>
          </cell>
          <cell r="AS61247" t="b">
            <v>0</v>
          </cell>
          <cell r="AT61247" t="b">
            <v>0</v>
          </cell>
          <cell r="AU61247" t="b">
            <v>0</v>
          </cell>
          <cell r="AV61247" t="b">
            <v>0</v>
          </cell>
          <cell r="AW61247" t="b">
            <v>0</v>
          </cell>
        </row>
        <row r="61248">
          <cell r="S61248" t="str">
            <v>SHIPLEY HILL</v>
          </cell>
          <cell r="AF61248">
            <v>0</v>
          </cell>
          <cell r="AG61248">
            <v>0</v>
          </cell>
          <cell r="AH61248">
            <v>0</v>
          </cell>
          <cell r="AI61248">
            <v>0</v>
          </cell>
          <cell r="AJ61248">
            <v>0</v>
          </cell>
          <cell r="AK61248">
            <v>0</v>
          </cell>
          <cell r="AL61248">
            <v>0</v>
          </cell>
          <cell r="AM61248" t="b">
            <v>0</v>
          </cell>
          <cell r="AN61248" t="b">
            <v>0</v>
          </cell>
          <cell r="AO61248" t="b">
            <v>0</v>
          </cell>
          <cell r="AP61248" t="b">
            <v>0</v>
          </cell>
          <cell r="AQ61248" t="b">
            <v>0</v>
          </cell>
          <cell r="AR61248" t="b">
            <v>0</v>
          </cell>
          <cell r="AS61248" t="b">
            <v>0</v>
          </cell>
          <cell r="AT61248" t="b">
            <v>0</v>
          </cell>
          <cell r="AU61248" t="b">
            <v>0</v>
          </cell>
          <cell r="AV61248" t="b">
            <v>0</v>
          </cell>
          <cell r="AW61248" t="b">
            <v>0</v>
          </cell>
        </row>
        <row r="61249">
          <cell r="S61249" t="str">
            <v>WESTPORT</v>
          </cell>
          <cell r="AF61249">
            <v>0</v>
          </cell>
          <cell r="AG61249">
            <v>0</v>
          </cell>
          <cell r="AH61249">
            <v>0</v>
          </cell>
          <cell r="AI61249">
            <v>1</v>
          </cell>
          <cell r="AJ61249">
            <v>1</v>
          </cell>
          <cell r="AK61249">
            <v>1</v>
          </cell>
          <cell r="AL61249">
            <v>1</v>
          </cell>
          <cell r="AM61249" t="b">
            <v>0</v>
          </cell>
          <cell r="AN61249" t="b">
            <v>0</v>
          </cell>
          <cell r="AO61249" t="b">
            <v>0</v>
          </cell>
          <cell r="AP61249" t="b">
            <v>0</v>
          </cell>
          <cell r="AQ61249" t="b">
            <v>0</v>
          </cell>
          <cell r="AR61249" t="b">
            <v>0</v>
          </cell>
          <cell r="AS61249" t="b">
            <v>0</v>
          </cell>
          <cell r="AT61249" t="b">
            <v>0</v>
          </cell>
          <cell r="AU61249" t="b">
            <v>0</v>
          </cell>
          <cell r="AV61249" t="b">
            <v>0</v>
          </cell>
          <cell r="AW61249" t="b">
            <v>0</v>
          </cell>
        </row>
        <row r="61250">
          <cell r="S61250" t="str">
            <v>LAKELAND</v>
          </cell>
          <cell r="AF61250">
            <v>0</v>
          </cell>
          <cell r="AG61250">
            <v>0</v>
          </cell>
          <cell r="AH61250">
            <v>0</v>
          </cell>
          <cell r="AI61250">
            <v>0</v>
          </cell>
          <cell r="AJ61250">
            <v>1</v>
          </cell>
          <cell r="AK61250">
            <v>1</v>
          </cell>
          <cell r="AL61250">
            <v>1</v>
          </cell>
          <cell r="AM61250" t="b">
            <v>0</v>
          </cell>
          <cell r="AN61250" t="b">
            <v>0</v>
          </cell>
          <cell r="AO61250" t="b">
            <v>0</v>
          </cell>
          <cell r="AP61250" t="b">
            <v>0</v>
          </cell>
          <cell r="AQ61250" t="b">
            <v>0</v>
          </cell>
          <cell r="AR61250" t="b">
            <v>0</v>
          </cell>
          <cell r="AS61250" t="b">
            <v>0</v>
          </cell>
          <cell r="AT61250" t="b">
            <v>0</v>
          </cell>
          <cell r="AU61250" t="b">
            <v>0</v>
          </cell>
          <cell r="AV61250" t="b">
            <v>0</v>
          </cell>
          <cell r="AW61250" t="b">
            <v>0</v>
          </cell>
        </row>
        <row r="61251">
          <cell r="S61251" t="str">
            <v>CARROLLTON RIDGE</v>
          </cell>
          <cell r="AF61251">
            <v>0</v>
          </cell>
          <cell r="AG61251">
            <v>0</v>
          </cell>
          <cell r="AH61251">
            <v>0</v>
          </cell>
          <cell r="AI61251">
            <v>0</v>
          </cell>
          <cell r="AJ61251">
            <v>0</v>
          </cell>
          <cell r="AK61251">
            <v>0</v>
          </cell>
          <cell r="AL61251">
            <v>0</v>
          </cell>
          <cell r="AM61251" t="b">
            <v>0</v>
          </cell>
          <cell r="AN61251" t="b">
            <v>0</v>
          </cell>
          <cell r="AO61251" t="b">
            <v>0</v>
          </cell>
          <cell r="AP61251" t="b">
            <v>0</v>
          </cell>
          <cell r="AQ61251" t="b">
            <v>0</v>
          </cell>
          <cell r="AR61251" t="b">
            <v>0</v>
          </cell>
          <cell r="AS61251" t="b">
            <v>0</v>
          </cell>
          <cell r="AT61251" t="b">
            <v>0</v>
          </cell>
          <cell r="AU61251" t="b">
            <v>0</v>
          </cell>
          <cell r="AV61251" t="b">
            <v>0</v>
          </cell>
          <cell r="AW61251" t="b">
            <v>0</v>
          </cell>
        </row>
        <row r="61252">
          <cell r="S61252" t="str">
            <v>GREENMOUNT WEST</v>
          </cell>
          <cell r="AF61252">
            <v>0</v>
          </cell>
          <cell r="AG61252">
            <v>0</v>
          </cell>
          <cell r="AH61252">
            <v>0</v>
          </cell>
          <cell r="AI61252">
            <v>0</v>
          </cell>
          <cell r="AJ61252">
            <v>1</v>
          </cell>
          <cell r="AK61252">
            <v>1</v>
          </cell>
          <cell r="AL61252">
            <v>1</v>
          </cell>
          <cell r="AM61252" t="b">
            <v>0</v>
          </cell>
          <cell r="AN61252" t="b">
            <v>0</v>
          </cell>
          <cell r="AO61252" t="b">
            <v>0</v>
          </cell>
          <cell r="AP61252" t="b">
            <v>0</v>
          </cell>
          <cell r="AQ61252" t="b">
            <v>0</v>
          </cell>
          <cell r="AR61252" t="b">
            <v>0</v>
          </cell>
          <cell r="AS61252" t="b">
            <v>0</v>
          </cell>
          <cell r="AT61252" t="b">
            <v>0</v>
          </cell>
          <cell r="AU61252" t="b">
            <v>0</v>
          </cell>
          <cell r="AV61252" t="b">
            <v>0</v>
          </cell>
          <cell r="AW61252" t="b">
            <v>0</v>
          </cell>
        </row>
        <row r="61253">
          <cell r="S61253" t="str">
            <v>CALLAWAY-GARRISON</v>
          </cell>
          <cell r="AF61253">
            <v>0</v>
          </cell>
          <cell r="AG61253">
            <v>0</v>
          </cell>
          <cell r="AH61253">
            <v>0</v>
          </cell>
          <cell r="AI61253">
            <v>0</v>
          </cell>
          <cell r="AJ61253">
            <v>0</v>
          </cell>
          <cell r="AK61253">
            <v>0</v>
          </cell>
          <cell r="AL61253">
            <v>0</v>
          </cell>
          <cell r="AM61253" t="b">
            <v>0</v>
          </cell>
          <cell r="AN61253" t="b">
            <v>0</v>
          </cell>
          <cell r="AO61253" t="b">
            <v>0</v>
          </cell>
          <cell r="AP61253" t="b">
            <v>0</v>
          </cell>
          <cell r="AQ61253" t="b">
            <v>0</v>
          </cell>
          <cell r="AR61253" t="b">
            <v>0</v>
          </cell>
          <cell r="AS61253" t="b">
            <v>0</v>
          </cell>
          <cell r="AT61253" t="b">
            <v>0</v>
          </cell>
          <cell r="AU61253" t="b">
            <v>0</v>
          </cell>
          <cell r="AV61253" t="b">
            <v>0</v>
          </cell>
          <cell r="AW61253" t="b">
            <v>0</v>
          </cell>
        </row>
        <row r="61254">
          <cell r="S61254" t="str">
            <v>CENTRAL PARK HEIGHTS</v>
          </cell>
          <cell r="AF61254">
            <v>0</v>
          </cell>
          <cell r="AG61254">
            <v>0</v>
          </cell>
          <cell r="AH61254">
            <v>0</v>
          </cell>
          <cell r="AI61254">
            <v>0</v>
          </cell>
          <cell r="AJ61254">
            <v>0</v>
          </cell>
          <cell r="AK61254">
            <v>1</v>
          </cell>
          <cell r="AL61254">
            <v>1</v>
          </cell>
          <cell r="AM61254" t="b">
            <v>0</v>
          </cell>
          <cell r="AN61254" t="b">
            <v>0</v>
          </cell>
          <cell r="AO61254" t="b">
            <v>0</v>
          </cell>
          <cell r="AP61254" t="b">
            <v>0</v>
          </cell>
          <cell r="AQ61254" t="b">
            <v>0</v>
          </cell>
          <cell r="AR61254" t="b">
            <v>0</v>
          </cell>
          <cell r="AS61254" t="b">
            <v>0</v>
          </cell>
          <cell r="AT61254" t="b">
            <v>0</v>
          </cell>
          <cell r="AU61254" t="b">
            <v>0</v>
          </cell>
          <cell r="AV61254" t="b">
            <v>0</v>
          </cell>
          <cell r="AW61254" t="b">
            <v>0</v>
          </cell>
        </row>
        <row r="61255">
          <cell r="S61255" t="str">
            <v>WOODBOURNE-MCCABE</v>
          </cell>
          <cell r="AF61255">
            <v>0</v>
          </cell>
          <cell r="AG61255">
            <v>0</v>
          </cell>
          <cell r="AH61255">
            <v>0</v>
          </cell>
          <cell r="AI61255">
            <v>0</v>
          </cell>
          <cell r="AJ61255">
            <v>0</v>
          </cell>
          <cell r="AK61255">
            <v>0</v>
          </cell>
          <cell r="AL61255">
            <v>1</v>
          </cell>
          <cell r="AM61255" t="b">
            <v>0</v>
          </cell>
          <cell r="AN61255" t="b">
            <v>0</v>
          </cell>
          <cell r="AO61255" t="b">
            <v>0</v>
          </cell>
          <cell r="AP61255" t="b">
            <v>0</v>
          </cell>
          <cell r="AQ61255" t="b">
            <v>0</v>
          </cell>
          <cell r="AR61255" t="b">
            <v>0</v>
          </cell>
          <cell r="AS61255" t="b">
            <v>0</v>
          </cell>
          <cell r="AT61255" t="b">
            <v>0</v>
          </cell>
          <cell r="AU61255" t="b">
            <v>0</v>
          </cell>
          <cell r="AV61255" t="b">
            <v>0</v>
          </cell>
          <cell r="AW61255" t="b">
            <v>0</v>
          </cell>
        </row>
        <row r="61256">
          <cell r="S61256" t="str">
            <v>MIDDLE EAST</v>
          </cell>
          <cell r="AF61256">
            <v>0</v>
          </cell>
          <cell r="AG61256">
            <v>0</v>
          </cell>
          <cell r="AH61256">
            <v>0</v>
          </cell>
          <cell r="AI61256">
            <v>0</v>
          </cell>
          <cell r="AJ61256">
            <v>1</v>
          </cell>
          <cell r="AK61256">
            <v>1</v>
          </cell>
          <cell r="AL61256">
            <v>1</v>
          </cell>
          <cell r="AM61256" t="b">
            <v>0</v>
          </cell>
          <cell r="AN61256" t="b">
            <v>0</v>
          </cell>
          <cell r="AO61256" t="b">
            <v>0</v>
          </cell>
          <cell r="AP61256" t="b">
            <v>0</v>
          </cell>
          <cell r="AQ61256" t="b">
            <v>0</v>
          </cell>
          <cell r="AR61256" t="b">
            <v>0</v>
          </cell>
          <cell r="AS61256" t="b">
            <v>0</v>
          </cell>
          <cell r="AT61256" t="b">
            <v>0</v>
          </cell>
          <cell r="AU61256" t="b">
            <v>0</v>
          </cell>
          <cell r="AV61256" t="b">
            <v>0</v>
          </cell>
          <cell r="AW61256" t="b">
            <v>0</v>
          </cell>
        </row>
        <row r="61257">
          <cell r="S61257" t="str">
            <v>MCELDERRY PARK</v>
          </cell>
          <cell r="AF61257">
            <v>0</v>
          </cell>
          <cell r="AG61257">
            <v>0</v>
          </cell>
          <cell r="AH61257">
            <v>0</v>
          </cell>
          <cell r="AI61257">
            <v>0</v>
          </cell>
          <cell r="AJ61257">
            <v>0</v>
          </cell>
          <cell r="AK61257">
            <v>0</v>
          </cell>
          <cell r="AL61257">
            <v>0</v>
          </cell>
          <cell r="AM61257" t="b">
            <v>0</v>
          </cell>
          <cell r="AN61257" t="b">
            <v>0</v>
          </cell>
          <cell r="AO61257" t="b">
            <v>0</v>
          </cell>
          <cell r="AP61257" t="b">
            <v>0</v>
          </cell>
          <cell r="AQ61257" t="b">
            <v>0</v>
          </cell>
          <cell r="AR61257" t="b">
            <v>0</v>
          </cell>
          <cell r="AS61257" t="b">
            <v>0</v>
          </cell>
          <cell r="AT61257" t="b">
            <v>0</v>
          </cell>
          <cell r="AU61257" t="b">
            <v>0</v>
          </cell>
          <cell r="AV61257" t="b">
            <v>0</v>
          </cell>
          <cell r="AW61257" t="b">
            <v>0</v>
          </cell>
        </row>
        <row r="61258">
          <cell r="S61258" t="str">
            <v>COLDSTREAM HOMESTEAD MONTEBELL</v>
          </cell>
          <cell r="AF61258">
            <v>0</v>
          </cell>
          <cell r="AG61258">
            <v>0</v>
          </cell>
          <cell r="AH61258">
            <v>0</v>
          </cell>
          <cell r="AI61258">
            <v>0</v>
          </cell>
          <cell r="AJ61258">
            <v>0</v>
          </cell>
          <cell r="AK61258">
            <v>1</v>
          </cell>
          <cell r="AL61258">
            <v>1</v>
          </cell>
          <cell r="AM61258" t="b">
            <v>0</v>
          </cell>
          <cell r="AN61258" t="b">
            <v>0</v>
          </cell>
          <cell r="AO61258" t="b">
            <v>0</v>
          </cell>
          <cell r="AP61258" t="b">
            <v>0</v>
          </cell>
          <cell r="AQ61258" t="b">
            <v>0</v>
          </cell>
          <cell r="AR61258" t="b">
            <v>0</v>
          </cell>
          <cell r="AS61258" t="b">
            <v>0</v>
          </cell>
          <cell r="AT61258" t="b">
            <v>0</v>
          </cell>
          <cell r="AU61258" t="b">
            <v>0</v>
          </cell>
          <cell r="AV61258" t="b">
            <v>0</v>
          </cell>
          <cell r="AW61258" t="b">
            <v>0</v>
          </cell>
        </row>
        <row r="61259">
          <cell r="S61259" t="str">
            <v>CENTRAL PARK HEIGHTS</v>
          </cell>
          <cell r="AF61259">
            <v>0</v>
          </cell>
          <cell r="AG61259">
            <v>0</v>
          </cell>
          <cell r="AH61259">
            <v>0</v>
          </cell>
          <cell r="AI61259">
            <v>0</v>
          </cell>
          <cell r="AJ61259">
            <v>0</v>
          </cell>
          <cell r="AK61259">
            <v>0</v>
          </cell>
          <cell r="AL61259">
            <v>0</v>
          </cell>
          <cell r="AM61259" t="b">
            <v>0</v>
          </cell>
          <cell r="AN61259" t="b">
            <v>0</v>
          </cell>
          <cell r="AO61259" t="b">
            <v>0</v>
          </cell>
          <cell r="AP61259" t="b">
            <v>0</v>
          </cell>
          <cell r="AQ61259" t="b">
            <v>0</v>
          </cell>
          <cell r="AR61259" t="b">
            <v>0</v>
          </cell>
          <cell r="AS61259" t="b">
            <v>0</v>
          </cell>
          <cell r="AT61259" t="b">
            <v>0</v>
          </cell>
          <cell r="AU61259" t="b">
            <v>0</v>
          </cell>
          <cell r="AV61259" t="b">
            <v>0</v>
          </cell>
          <cell r="AW61259" t="b">
            <v>0</v>
          </cell>
        </row>
        <row r="61260">
          <cell r="S61260" t="str">
            <v>ELLWOOD PARK/MONUMENT</v>
          </cell>
          <cell r="AF61260">
            <v>0</v>
          </cell>
          <cell r="AG61260">
            <v>0</v>
          </cell>
          <cell r="AH61260">
            <v>0</v>
          </cell>
          <cell r="AI61260">
            <v>0</v>
          </cell>
          <cell r="AJ61260">
            <v>0</v>
          </cell>
          <cell r="AK61260">
            <v>0</v>
          </cell>
          <cell r="AL61260">
            <v>1</v>
          </cell>
          <cell r="AM61260" t="b">
            <v>0</v>
          </cell>
          <cell r="AN61260" t="b">
            <v>0</v>
          </cell>
          <cell r="AO61260" t="b">
            <v>0</v>
          </cell>
          <cell r="AP61260" t="b">
            <v>0</v>
          </cell>
          <cell r="AQ61260" t="b">
            <v>0</v>
          </cell>
          <cell r="AR61260" t="b">
            <v>0</v>
          </cell>
          <cell r="AS61260" t="b">
            <v>0</v>
          </cell>
          <cell r="AT61260" t="b">
            <v>0</v>
          </cell>
          <cell r="AU61260" t="b">
            <v>0</v>
          </cell>
          <cell r="AV61260" t="b">
            <v>0</v>
          </cell>
          <cell r="AW61260" t="b">
            <v>0</v>
          </cell>
        </row>
        <row r="61261">
          <cell r="S61261" t="str">
            <v>CARROLLTON RIDGE</v>
          </cell>
          <cell r="AF61261">
            <v>0</v>
          </cell>
          <cell r="AG61261">
            <v>0</v>
          </cell>
          <cell r="AH61261">
            <v>0</v>
          </cell>
          <cell r="AI61261">
            <v>0</v>
          </cell>
          <cell r="AJ61261">
            <v>1</v>
          </cell>
          <cell r="AK61261">
            <v>1</v>
          </cell>
          <cell r="AL61261">
            <v>1</v>
          </cell>
          <cell r="AM61261" t="b">
            <v>0</v>
          </cell>
          <cell r="AN61261" t="b">
            <v>0</v>
          </cell>
          <cell r="AO61261" t="b">
            <v>0</v>
          </cell>
          <cell r="AP61261" t="b">
            <v>0</v>
          </cell>
          <cell r="AQ61261" t="b">
            <v>0</v>
          </cell>
          <cell r="AR61261" t="b">
            <v>0</v>
          </cell>
          <cell r="AS61261" t="b">
            <v>0</v>
          </cell>
          <cell r="AT61261" t="b">
            <v>0</v>
          </cell>
          <cell r="AU61261" t="b">
            <v>0</v>
          </cell>
          <cell r="AV61261" t="b">
            <v>0</v>
          </cell>
          <cell r="AW61261" t="b">
            <v>0</v>
          </cell>
        </row>
        <row r="61262">
          <cell r="S61262" t="str">
            <v>UPTON</v>
          </cell>
          <cell r="AF61262">
            <v>0</v>
          </cell>
          <cell r="AG61262">
            <v>0</v>
          </cell>
          <cell r="AH61262">
            <v>0</v>
          </cell>
          <cell r="AI61262">
            <v>0</v>
          </cell>
          <cell r="AJ61262">
            <v>1</v>
          </cell>
          <cell r="AK61262">
            <v>1</v>
          </cell>
          <cell r="AL61262">
            <v>1</v>
          </cell>
          <cell r="AM61262" t="b">
            <v>0</v>
          </cell>
          <cell r="AN61262" t="b">
            <v>0</v>
          </cell>
          <cell r="AO61262" t="b">
            <v>0</v>
          </cell>
          <cell r="AP61262" t="b">
            <v>0</v>
          </cell>
          <cell r="AQ61262" t="b">
            <v>0</v>
          </cell>
          <cell r="AR61262" t="b">
            <v>0</v>
          </cell>
          <cell r="AS61262" t="b">
            <v>0</v>
          </cell>
          <cell r="AT61262" t="b">
            <v>0</v>
          </cell>
          <cell r="AU61262" t="b">
            <v>0</v>
          </cell>
          <cell r="AV61262" t="b">
            <v>0</v>
          </cell>
          <cell r="AW61262" t="b">
            <v>0</v>
          </cell>
        </row>
        <row r="61263">
          <cell r="S61263" t="str">
            <v>CARROLLTON RIDGE</v>
          </cell>
          <cell r="AF61263">
            <v>1</v>
          </cell>
          <cell r="AG61263">
            <v>1</v>
          </cell>
          <cell r="AH61263">
            <v>1</v>
          </cell>
          <cell r="AI61263">
            <v>1</v>
          </cell>
          <cell r="AJ61263">
            <v>1</v>
          </cell>
          <cell r="AK61263">
            <v>1</v>
          </cell>
          <cell r="AL61263">
            <v>1</v>
          </cell>
          <cell r="AM61263" t="b">
            <v>0</v>
          </cell>
          <cell r="AN61263" t="b">
            <v>0</v>
          </cell>
          <cell r="AO61263" t="b">
            <v>0</v>
          </cell>
          <cell r="AP61263" t="b">
            <v>0</v>
          </cell>
          <cell r="AQ61263" t="b">
            <v>0</v>
          </cell>
          <cell r="AR61263" t="b">
            <v>0</v>
          </cell>
          <cell r="AS61263" t="b">
            <v>0</v>
          </cell>
          <cell r="AT61263" t="b">
            <v>0</v>
          </cell>
          <cell r="AU61263" t="b">
            <v>0</v>
          </cell>
          <cell r="AV61263" t="b">
            <v>0</v>
          </cell>
          <cell r="AW61263" t="b">
            <v>0</v>
          </cell>
        </row>
        <row r="61264">
          <cell r="S61264" t="str">
            <v>MIDDLE EAST</v>
          </cell>
          <cell r="AF61264">
            <v>1</v>
          </cell>
          <cell r="AG61264">
            <v>1</v>
          </cell>
          <cell r="AH61264">
            <v>1</v>
          </cell>
          <cell r="AI61264">
            <v>1</v>
          </cell>
          <cell r="AJ61264">
            <v>1</v>
          </cell>
          <cell r="AK61264">
            <v>1</v>
          </cell>
          <cell r="AL61264">
            <v>1</v>
          </cell>
          <cell r="AM61264" t="b">
            <v>0</v>
          </cell>
          <cell r="AN61264" t="b">
            <v>0</v>
          </cell>
          <cell r="AO61264" t="b">
            <v>0</v>
          </cell>
          <cell r="AP61264" t="b">
            <v>0</v>
          </cell>
          <cell r="AQ61264" t="b">
            <v>0</v>
          </cell>
          <cell r="AR61264" t="b">
            <v>0</v>
          </cell>
          <cell r="AS61264" t="b">
            <v>0</v>
          </cell>
          <cell r="AT61264" t="b">
            <v>0</v>
          </cell>
          <cell r="AU61264" t="b">
            <v>0</v>
          </cell>
          <cell r="AV61264" t="b">
            <v>0</v>
          </cell>
          <cell r="AW61264" t="b">
            <v>0</v>
          </cell>
        </row>
        <row r="61265">
          <cell r="S61265" t="str">
            <v>MIDDLE EAST</v>
          </cell>
          <cell r="AF61265">
            <v>1</v>
          </cell>
          <cell r="AG61265">
            <v>1</v>
          </cell>
          <cell r="AH61265">
            <v>1</v>
          </cell>
          <cell r="AI61265">
            <v>1</v>
          </cell>
          <cell r="AJ61265">
            <v>1</v>
          </cell>
          <cell r="AK61265">
            <v>1</v>
          </cell>
          <cell r="AL61265">
            <v>1</v>
          </cell>
          <cell r="AM61265" t="b">
            <v>0</v>
          </cell>
          <cell r="AN61265" t="b">
            <v>0</v>
          </cell>
          <cell r="AO61265" t="b">
            <v>0</v>
          </cell>
          <cell r="AP61265" t="b">
            <v>0</v>
          </cell>
          <cell r="AQ61265" t="b">
            <v>0</v>
          </cell>
          <cell r="AR61265" t="b">
            <v>0</v>
          </cell>
          <cell r="AS61265" t="b">
            <v>0</v>
          </cell>
          <cell r="AT61265" t="b">
            <v>0</v>
          </cell>
          <cell r="AU61265" t="b">
            <v>0</v>
          </cell>
          <cell r="AV61265" t="b">
            <v>0</v>
          </cell>
          <cell r="AW61265" t="b">
            <v>0</v>
          </cell>
        </row>
        <row r="61266">
          <cell r="S61266" t="str">
            <v>ELLWOOD PARK/MONUMENT</v>
          </cell>
          <cell r="AF61266">
            <v>0</v>
          </cell>
          <cell r="AG61266">
            <v>0</v>
          </cell>
          <cell r="AH61266">
            <v>1</v>
          </cell>
          <cell r="AI61266">
            <v>1</v>
          </cell>
          <cell r="AJ61266">
            <v>1</v>
          </cell>
          <cell r="AK61266">
            <v>1</v>
          </cell>
          <cell r="AL61266">
            <v>1</v>
          </cell>
          <cell r="AM61266" t="b">
            <v>0</v>
          </cell>
          <cell r="AN61266" t="b">
            <v>0</v>
          </cell>
          <cell r="AO61266" t="b">
            <v>0</v>
          </cell>
          <cell r="AP61266" t="b">
            <v>0</v>
          </cell>
          <cell r="AQ61266" t="b">
            <v>0</v>
          </cell>
          <cell r="AR61266" t="b">
            <v>0</v>
          </cell>
          <cell r="AS61266" t="b">
            <v>0</v>
          </cell>
          <cell r="AT61266" t="b">
            <v>0</v>
          </cell>
          <cell r="AU61266" t="b">
            <v>0</v>
          </cell>
          <cell r="AV61266" t="b">
            <v>0</v>
          </cell>
          <cell r="AW61266" t="b">
            <v>0</v>
          </cell>
        </row>
        <row r="61267">
          <cell r="S61267" t="str">
            <v>COLDSTREAM HOMESTEAD MONTEBELL</v>
          </cell>
          <cell r="AF61267">
            <v>0</v>
          </cell>
          <cell r="AG61267">
            <v>0</v>
          </cell>
          <cell r="AH61267">
            <v>0</v>
          </cell>
          <cell r="AI61267">
            <v>0</v>
          </cell>
          <cell r="AJ61267">
            <v>0</v>
          </cell>
          <cell r="AK61267">
            <v>0</v>
          </cell>
          <cell r="AL61267">
            <v>1</v>
          </cell>
          <cell r="AM61267" t="b">
            <v>0</v>
          </cell>
          <cell r="AN61267" t="b">
            <v>0</v>
          </cell>
          <cell r="AO61267" t="b">
            <v>0</v>
          </cell>
          <cell r="AP61267" t="b">
            <v>0</v>
          </cell>
          <cell r="AQ61267" t="b">
            <v>0</v>
          </cell>
          <cell r="AR61267" t="b">
            <v>0</v>
          </cell>
          <cell r="AS61267" t="b">
            <v>0</v>
          </cell>
          <cell r="AT61267" t="b">
            <v>0</v>
          </cell>
          <cell r="AU61267" t="b">
            <v>0</v>
          </cell>
          <cell r="AV61267" t="b">
            <v>0</v>
          </cell>
          <cell r="AW61267" t="b">
            <v>0</v>
          </cell>
        </row>
        <row r="61268">
          <cell r="S61268" t="str">
            <v>EAST BALTIMORE MIDWAY</v>
          </cell>
          <cell r="AF61268">
            <v>1</v>
          </cell>
          <cell r="AG61268">
            <v>1</v>
          </cell>
          <cell r="AH61268">
            <v>1</v>
          </cell>
          <cell r="AI61268">
            <v>1</v>
          </cell>
          <cell r="AJ61268">
            <v>1</v>
          </cell>
          <cell r="AK61268">
            <v>1</v>
          </cell>
          <cell r="AL61268">
            <v>1</v>
          </cell>
          <cell r="AM61268" t="b">
            <v>0</v>
          </cell>
          <cell r="AN61268" t="b">
            <v>0</v>
          </cell>
          <cell r="AO61268" t="b">
            <v>0</v>
          </cell>
          <cell r="AP61268" t="b">
            <v>0</v>
          </cell>
          <cell r="AQ61268" t="b">
            <v>0</v>
          </cell>
          <cell r="AR61268" t="b">
            <v>0</v>
          </cell>
          <cell r="AS61268" t="b">
            <v>0</v>
          </cell>
          <cell r="AT61268" t="b">
            <v>0</v>
          </cell>
          <cell r="AU61268" t="b">
            <v>0</v>
          </cell>
          <cell r="AV61268" t="b">
            <v>0</v>
          </cell>
          <cell r="AW61268" t="b">
            <v>0</v>
          </cell>
        </row>
        <row r="61269">
          <cell r="S61269" t="str">
            <v>ARLINGTON</v>
          </cell>
          <cell r="AF61269">
            <v>1</v>
          </cell>
          <cell r="AG61269">
            <v>1</v>
          </cell>
          <cell r="AH61269">
            <v>1</v>
          </cell>
          <cell r="AI61269">
            <v>1</v>
          </cell>
          <cell r="AJ61269">
            <v>1</v>
          </cell>
          <cell r="AK61269">
            <v>1</v>
          </cell>
          <cell r="AL61269">
            <v>1</v>
          </cell>
          <cell r="AM61269" t="b">
            <v>0</v>
          </cell>
          <cell r="AN61269" t="b">
            <v>0</v>
          </cell>
          <cell r="AO61269" t="b">
            <v>0</v>
          </cell>
          <cell r="AP61269" t="b">
            <v>0</v>
          </cell>
          <cell r="AQ61269" t="b">
            <v>0</v>
          </cell>
          <cell r="AR61269" t="b">
            <v>0</v>
          </cell>
          <cell r="AS61269" t="b">
            <v>0</v>
          </cell>
          <cell r="AT61269" t="b">
            <v>0</v>
          </cell>
          <cell r="AU61269" t="b">
            <v>0</v>
          </cell>
          <cell r="AV61269" t="b">
            <v>0</v>
          </cell>
          <cell r="AW61269" t="b">
            <v>0</v>
          </cell>
        </row>
        <row r="61270">
          <cell r="S61270" t="str">
            <v>GREENSPRING</v>
          </cell>
          <cell r="AF61270">
            <v>1</v>
          </cell>
          <cell r="AG61270">
            <v>1</v>
          </cell>
          <cell r="AH61270">
            <v>1</v>
          </cell>
          <cell r="AI61270">
            <v>1</v>
          </cell>
          <cell r="AJ61270">
            <v>1</v>
          </cell>
          <cell r="AK61270">
            <v>1</v>
          </cell>
          <cell r="AL61270">
            <v>1</v>
          </cell>
          <cell r="AM61270" t="b">
            <v>0</v>
          </cell>
          <cell r="AN61270" t="b">
            <v>0</v>
          </cell>
          <cell r="AO61270" t="b">
            <v>0</v>
          </cell>
          <cell r="AP61270" t="b">
            <v>0</v>
          </cell>
          <cell r="AQ61270" t="b">
            <v>0</v>
          </cell>
          <cell r="AR61270" t="b">
            <v>0</v>
          </cell>
          <cell r="AS61270" t="b">
            <v>0</v>
          </cell>
          <cell r="AT61270" t="b">
            <v>0</v>
          </cell>
          <cell r="AU61270" t="b">
            <v>0</v>
          </cell>
          <cell r="AV61270" t="b">
            <v>0</v>
          </cell>
          <cell r="AW61270" t="b">
            <v>0</v>
          </cell>
        </row>
        <row r="61271">
          <cell r="S61271" t="str">
            <v>EAST BALTIMORE MIDWAY</v>
          </cell>
          <cell r="AF61271">
            <v>0</v>
          </cell>
          <cell r="AG61271">
            <v>0</v>
          </cell>
          <cell r="AH61271">
            <v>0</v>
          </cell>
          <cell r="AI61271">
            <v>0</v>
          </cell>
          <cell r="AJ61271">
            <v>0</v>
          </cell>
          <cell r="AK61271">
            <v>0</v>
          </cell>
          <cell r="AL61271">
            <v>1</v>
          </cell>
          <cell r="AM61271" t="b">
            <v>0</v>
          </cell>
          <cell r="AN61271" t="b">
            <v>0</v>
          </cell>
          <cell r="AO61271" t="b">
            <v>0</v>
          </cell>
          <cell r="AP61271" t="b">
            <v>0</v>
          </cell>
          <cell r="AQ61271" t="b">
            <v>0</v>
          </cell>
          <cell r="AR61271" t="b">
            <v>0</v>
          </cell>
          <cell r="AS61271" t="b">
            <v>0</v>
          </cell>
          <cell r="AT61271" t="b">
            <v>0</v>
          </cell>
          <cell r="AU61271" t="b">
            <v>0</v>
          </cell>
          <cell r="AV61271" t="b">
            <v>0</v>
          </cell>
          <cell r="AW61271" t="b">
            <v>0</v>
          </cell>
        </row>
        <row r="61272">
          <cell r="S61272" t="str">
            <v>CENTRAL PARK HEIGHTS</v>
          </cell>
          <cell r="AF61272">
            <v>1</v>
          </cell>
          <cell r="AG61272">
            <v>1</v>
          </cell>
          <cell r="AH61272">
            <v>1</v>
          </cell>
          <cell r="AI61272">
            <v>1</v>
          </cell>
          <cell r="AJ61272">
            <v>1</v>
          </cell>
          <cell r="AK61272">
            <v>1</v>
          </cell>
          <cell r="AL61272">
            <v>1</v>
          </cell>
          <cell r="AM61272" t="b">
            <v>0</v>
          </cell>
          <cell r="AN61272" t="b">
            <v>0</v>
          </cell>
          <cell r="AO61272" t="b">
            <v>0</v>
          </cell>
          <cell r="AP61272" t="b">
            <v>0</v>
          </cell>
          <cell r="AQ61272" t="b">
            <v>0</v>
          </cell>
          <cell r="AR61272" t="b">
            <v>0</v>
          </cell>
          <cell r="AS61272" t="b">
            <v>0</v>
          </cell>
          <cell r="AT61272" t="b">
            <v>0</v>
          </cell>
          <cell r="AU61272" t="b">
            <v>0</v>
          </cell>
          <cell r="AV61272" t="b">
            <v>0</v>
          </cell>
          <cell r="AW61272" t="b">
            <v>0</v>
          </cell>
        </row>
        <row r="61273">
          <cell r="S61273" t="str">
            <v>BEREA</v>
          </cell>
          <cell r="AF61273">
            <v>0</v>
          </cell>
          <cell r="AG61273">
            <v>0</v>
          </cell>
          <cell r="AH61273">
            <v>0</v>
          </cell>
          <cell r="AI61273">
            <v>0</v>
          </cell>
          <cell r="AJ61273">
            <v>0</v>
          </cell>
          <cell r="AK61273">
            <v>1</v>
          </cell>
          <cell r="AL61273">
            <v>1</v>
          </cell>
          <cell r="AM61273" t="b">
            <v>0</v>
          </cell>
          <cell r="AN61273" t="b">
            <v>0</v>
          </cell>
          <cell r="AO61273" t="b">
            <v>0</v>
          </cell>
          <cell r="AP61273" t="b">
            <v>0</v>
          </cell>
          <cell r="AQ61273" t="b">
            <v>0</v>
          </cell>
          <cell r="AR61273" t="b">
            <v>0</v>
          </cell>
          <cell r="AS61273" t="b">
            <v>0</v>
          </cell>
          <cell r="AT61273" t="b">
            <v>0</v>
          </cell>
          <cell r="AU61273" t="b">
            <v>0</v>
          </cell>
          <cell r="AV61273" t="b">
            <v>0</v>
          </cell>
          <cell r="AW61273" t="b">
            <v>0</v>
          </cell>
        </row>
        <row r="61274">
          <cell r="S61274" t="str">
            <v>UPPER FELLS POINT</v>
          </cell>
          <cell r="AF61274">
            <v>1</v>
          </cell>
          <cell r="AG61274">
            <v>1</v>
          </cell>
          <cell r="AH61274">
            <v>1</v>
          </cell>
          <cell r="AI61274">
            <v>1</v>
          </cell>
          <cell r="AJ61274">
            <v>1</v>
          </cell>
          <cell r="AK61274">
            <v>1</v>
          </cell>
          <cell r="AL61274">
            <v>1</v>
          </cell>
          <cell r="AM61274" t="b">
            <v>0</v>
          </cell>
          <cell r="AN61274" t="b">
            <v>0</v>
          </cell>
          <cell r="AO61274" t="b">
            <v>0</v>
          </cell>
          <cell r="AP61274" t="b">
            <v>0</v>
          </cell>
          <cell r="AQ61274" t="b">
            <v>0</v>
          </cell>
          <cell r="AR61274" t="b">
            <v>0</v>
          </cell>
          <cell r="AS61274" t="b">
            <v>0</v>
          </cell>
          <cell r="AT61274" t="b">
            <v>0</v>
          </cell>
          <cell r="AU61274" t="b">
            <v>0</v>
          </cell>
          <cell r="AV61274" t="b">
            <v>0</v>
          </cell>
          <cell r="AW61274" t="b">
            <v>0</v>
          </cell>
        </row>
        <row r="61275">
          <cell r="S61275" t="str">
            <v>UPPER FELLS POINT</v>
          </cell>
          <cell r="AF61275">
            <v>0</v>
          </cell>
          <cell r="AG61275">
            <v>0</v>
          </cell>
          <cell r="AH61275">
            <v>0</v>
          </cell>
          <cell r="AI61275">
            <v>0</v>
          </cell>
          <cell r="AJ61275">
            <v>1</v>
          </cell>
          <cell r="AK61275">
            <v>1</v>
          </cell>
          <cell r="AL61275">
            <v>1</v>
          </cell>
          <cell r="AM61275" t="b">
            <v>0</v>
          </cell>
          <cell r="AN61275" t="b">
            <v>0</v>
          </cell>
          <cell r="AO61275" t="b">
            <v>0</v>
          </cell>
          <cell r="AP61275" t="b">
            <v>0</v>
          </cell>
          <cell r="AQ61275" t="b">
            <v>0</v>
          </cell>
          <cell r="AR61275" t="b">
            <v>0</v>
          </cell>
          <cell r="AS61275" t="b">
            <v>0</v>
          </cell>
          <cell r="AT61275" t="b">
            <v>0</v>
          </cell>
          <cell r="AU61275" t="b">
            <v>0</v>
          </cell>
          <cell r="AV61275" t="b">
            <v>0</v>
          </cell>
          <cell r="AW61275" t="b">
            <v>0</v>
          </cell>
        </row>
        <row r="61276">
          <cell r="S61276" t="str">
            <v>CANTON</v>
          </cell>
          <cell r="AF61276">
            <v>0</v>
          </cell>
          <cell r="AG61276">
            <v>0</v>
          </cell>
          <cell r="AH61276">
            <v>0</v>
          </cell>
          <cell r="AI61276">
            <v>0</v>
          </cell>
          <cell r="AJ61276">
            <v>1</v>
          </cell>
          <cell r="AK61276">
            <v>1</v>
          </cell>
          <cell r="AL61276">
            <v>1</v>
          </cell>
          <cell r="AM61276" t="b">
            <v>0</v>
          </cell>
          <cell r="AN61276" t="b">
            <v>0</v>
          </cell>
          <cell r="AO61276" t="b">
            <v>0</v>
          </cell>
          <cell r="AP61276" t="b">
            <v>0</v>
          </cell>
          <cell r="AQ61276" t="b">
            <v>0</v>
          </cell>
          <cell r="AR61276" t="b">
            <v>0</v>
          </cell>
          <cell r="AS61276" t="b">
            <v>0</v>
          </cell>
          <cell r="AT61276" t="b">
            <v>0</v>
          </cell>
          <cell r="AU61276" t="b">
            <v>0</v>
          </cell>
          <cell r="AV61276" t="b">
            <v>0</v>
          </cell>
          <cell r="AW61276" t="b">
            <v>0</v>
          </cell>
        </row>
        <row r="61277">
          <cell r="S61277" t="str">
            <v>SAINT JOSEPHS</v>
          </cell>
          <cell r="AF61277">
            <v>1</v>
          </cell>
          <cell r="AG61277">
            <v>1</v>
          </cell>
          <cell r="AH61277">
            <v>1</v>
          </cell>
          <cell r="AI61277">
            <v>1</v>
          </cell>
          <cell r="AJ61277">
            <v>1</v>
          </cell>
          <cell r="AK61277">
            <v>1</v>
          </cell>
          <cell r="AL61277">
            <v>1</v>
          </cell>
          <cell r="AM61277" t="b">
            <v>0</v>
          </cell>
          <cell r="AN61277" t="b">
            <v>0</v>
          </cell>
          <cell r="AO61277" t="b">
            <v>0</v>
          </cell>
          <cell r="AP61277" t="b">
            <v>0</v>
          </cell>
          <cell r="AQ61277" t="b">
            <v>0</v>
          </cell>
          <cell r="AR61277" t="b">
            <v>0</v>
          </cell>
          <cell r="AS61277" t="b">
            <v>0</v>
          </cell>
          <cell r="AT61277" t="b">
            <v>0</v>
          </cell>
          <cell r="AU61277" t="b">
            <v>0</v>
          </cell>
          <cell r="AV61277" t="b">
            <v>0</v>
          </cell>
          <cell r="AW61277" t="b">
            <v>0</v>
          </cell>
        </row>
        <row r="61278">
          <cell r="S61278" t="str">
            <v>RESERVOIR HILL</v>
          </cell>
          <cell r="AF61278">
            <v>0</v>
          </cell>
          <cell r="AG61278">
            <v>0</v>
          </cell>
          <cell r="AH61278">
            <v>0</v>
          </cell>
          <cell r="AI61278">
            <v>0</v>
          </cell>
          <cell r="AJ61278">
            <v>0</v>
          </cell>
          <cell r="AK61278">
            <v>0</v>
          </cell>
          <cell r="AL61278">
            <v>1</v>
          </cell>
          <cell r="AM61278" t="b">
            <v>0</v>
          </cell>
          <cell r="AN61278" t="b">
            <v>0</v>
          </cell>
          <cell r="AO61278" t="b">
            <v>0</v>
          </cell>
          <cell r="AP61278" t="b">
            <v>0</v>
          </cell>
          <cell r="AQ61278" t="b">
            <v>0</v>
          </cell>
          <cell r="AR61278" t="b">
            <v>0</v>
          </cell>
          <cell r="AS61278" t="b">
            <v>0</v>
          </cell>
          <cell r="AT61278" t="b">
            <v>0</v>
          </cell>
          <cell r="AU61278" t="b">
            <v>0</v>
          </cell>
          <cell r="AV61278" t="b">
            <v>0</v>
          </cell>
          <cell r="AW61278" t="b">
            <v>0</v>
          </cell>
        </row>
        <row r="61279">
          <cell r="S61279" t="str">
            <v>CANTON</v>
          </cell>
          <cell r="AF61279">
            <v>0</v>
          </cell>
          <cell r="AG61279">
            <v>0</v>
          </cell>
          <cell r="AH61279">
            <v>0</v>
          </cell>
          <cell r="AI61279">
            <v>0</v>
          </cell>
          <cell r="AJ61279">
            <v>0</v>
          </cell>
          <cell r="AK61279">
            <v>0</v>
          </cell>
          <cell r="AL61279">
            <v>1</v>
          </cell>
          <cell r="AM61279" t="b">
            <v>0</v>
          </cell>
          <cell r="AN61279" t="b">
            <v>0</v>
          </cell>
          <cell r="AO61279" t="b">
            <v>0</v>
          </cell>
          <cell r="AP61279" t="b">
            <v>0</v>
          </cell>
          <cell r="AQ61279" t="b">
            <v>0</v>
          </cell>
          <cell r="AR61279" t="b">
            <v>0</v>
          </cell>
          <cell r="AS61279" t="b">
            <v>0</v>
          </cell>
          <cell r="AT61279" t="b">
            <v>0</v>
          </cell>
          <cell r="AU61279" t="b">
            <v>0</v>
          </cell>
          <cell r="AV61279" t="b">
            <v>0</v>
          </cell>
          <cell r="AW61279" t="b">
            <v>0</v>
          </cell>
        </row>
        <row r="61280">
          <cell r="S61280" t="str">
            <v>CARROLL-SOUTH HILTON</v>
          </cell>
          <cell r="AF61280">
            <v>0</v>
          </cell>
          <cell r="AG61280">
            <v>0</v>
          </cell>
          <cell r="AH61280">
            <v>0</v>
          </cell>
          <cell r="AI61280">
            <v>1</v>
          </cell>
          <cell r="AJ61280">
            <v>1</v>
          </cell>
          <cell r="AK61280">
            <v>1</v>
          </cell>
          <cell r="AL61280">
            <v>1</v>
          </cell>
          <cell r="AM61280" t="b">
            <v>0</v>
          </cell>
          <cell r="AN61280" t="b">
            <v>0</v>
          </cell>
          <cell r="AO61280" t="b">
            <v>0</v>
          </cell>
          <cell r="AP61280" t="b">
            <v>0</v>
          </cell>
          <cell r="AQ61280" t="b">
            <v>0</v>
          </cell>
          <cell r="AR61280" t="b">
            <v>0</v>
          </cell>
          <cell r="AS61280" t="b">
            <v>0</v>
          </cell>
          <cell r="AT61280" t="b">
            <v>0</v>
          </cell>
          <cell r="AU61280" t="b">
            <v>0</v>
          </cell>
          <cell r="AV61280" t="b">
            <v>0</v>
          </cell>
          <cell r="AW61280" t="b">
            <v>0</v>
          </cell>
        </row>
        <row r="61281">
          <cell r="S61281" t="str">
            <v>KRESSON</v>
          </cell>
          <cell r="AF61281">
            <v>0</v>
          </cell>
          <cell r="AG61281">
            <v>0</v>
          </cell>
          <cell r="AH61281">
            <v>0</v>
          </cell>
          <cell r="AI61281">
            <v>0</v>
          </cell>
          <cell r="AJ61281">
            <v>0</v>
          </cell>
          <cell r="AK61281">
            <v>0</v>
          </cell>
          <cell r="AL61281">
            <v>1</v>
          </cell>
          <cell r="AM61281" t="b">
            <v>0</v>
          </cell>
          <cell r="AN61281" t="b">
            <v>0</v>
          </cell>
          <cell r="AO61281" t="b">
            <v>0</v>
          </cell>
          <cell r="AP61281" t="b">
            <v>0</v>
          </cell>
          <cell r="AQ61281" t="b">
            <v>0</v>
          </cell>
          <cell r="AR61281" t="b">
            <v>0</v>
          </cell>
          <cell r="AS61281" t="b">
            <v>0</v>
          </cell>
          <cell r="AT61281" t="b">
            <v>0</v>
          </cell>
          <cell r="AU61281" t="b">
            <v>0</v>
          </cell>
          <cell r="AV61281" t="b">
            <v>0</v>
          </cell>
          <cell r="AW61281" t="b">
            <v>0</v>
          </cell>
        </row>
        <row r="61282">
          <cell r="S61282" t="str">
            <v>MILTON-MONTFORD</v>
          </cell>
          <cell r="AF61282">
            <v>0</v>
          </cell>
          <cell r="AG61282">
            <v>0</v>
          </cell>
          <cell r="AH61282">
            <v>0</v>
          </cell>
          <cell r="AI61282">
            <v>0</v>
          </cell>
          <cell r="AJ61282">
            <v>0</v>
          </cell>
          <cell r="AK61282">
            <v>1</v>
          </cell>
          <cell r="AL61282">
            <v>1</v>
          </cell>
          <cell r="AM61282" t="b">
            <v>0</v>
          </cell>
          <cell r="AN61282" t="b">
            <v>0</v>
          </cell>
          <cell r="AO61282" t="b">
            <v>0</v>
          </cell>
          <cell r="AP61282" t="b">
            <v>0</v>
          </cell>
          <cell r="AQ61282" t="b">
            <v>0</v>
          </cell>
          <cell r="AR61282" t="b">
            <v>0</v>
          </cell>
          <cell r="AS61282" t="b">
            <v>0</v>
          </cell>
          <cell r="AT61282" t="b">
            <v>0</v>
          </cell>
          <cell r="AU61282" t="b">
            <v>0</v>
          </cell>
          <cell r="AV61282" t="b">
            <v>0</v>
          </cell>
          <cell r="AW61282" t="b">
            <v>0</v>
          </cell>
        </row>
        <row r="61283">
          <cell r="S61283" t="str">
            <v>MIDDLE EAST</v>
          </cell>
          <cell r="AF61283">
            <v>0</v>
          </cell>
          <cell r="AG61283">
            <v>0</v>
          </cell>
          <cell r="AH61283">
            <v>0</v>
          </cell>
          <cell r="AI61283">
            <v>0</v>
          </cell>
          <cell r="AJ61283">
            <v>0</v>
          </cell>
          <cell r="AK61283">
            <v>0</v>
          </cell>
          <cell r="AL61283">
            <v>1</v>
          </cell>
          <cell r="AM61283" t="b">
            <v>0</v>
          </cell>
          <cell r="AN61283" t="b">
            <v>0</v>
          </cell>
          <cell r="AO61283" t="b">
            <v>0</v>
          </cell>
          <cell r="AP61283" t="b">
            <v>0</v>
          </cell>
          <cell r="AQ61283" t="b">
            <v>0</v>
          </cell>
          <cell r="AR61283" t="b">
            <v>0</v>
          </cell>
          <cell r="AS61283" t="b">
            <v>0</v>
          </cell>
          <cell r="AT61283" t="b">
            <v>0</v>
          </cell>
          <cell r="AU61283" t="b">
            <v>0</v>
          </cell>
          <cell r="AV61283" t="b">
            <v>0</v>
          </cell>
          <cell r="AW61283" t="b">
            <v>0</v>
          </cell>
        </row>
        <row r="61284">
          <cell r="S61284" t="str">
            <v>MCELDERRY PARK</v>
          </cell>
          <cell r="AF61284">
            <v>0</v>
          </cell>
          <cell r="AG61284">
            <v>0</v>
          </cell>
          <cell r="AH61284">
            <v>0</v>
          </cell>
          <cell r="AI61284">
            <v>0</v>
          </cell>
          <cell r="AJ61284">
            <v>0</v>
          </cell>
          <cell r="AK61284">
            <v>0</v>
          </cell>
          <cell r="AL61284">
            <v>1</v>
          </cell>
          <cell r="AM61284" t="b">
            <v>0</v>
          </cell>
          <cell r="AN61284" t="b">
            <v>0</v>
          </cell>
          <cell r="AO61284" t="b">
            <v>0</v>
          </cell>
          <cell r="AP61284" t="b">
            <v>0</v>
          </cell>
          <cell r="AQ61284" t="b">
            <v>0</v>
          </cell>
          <cell r="AR61284" t="b">
            <v>0</v>
          </cell>
          <cell r="AS61284" t="b">
            <v>0</v>
          </cell>
          <cell r="AT61284" t="b">
            <v>0</v>
          </cell>
          <cell r="AU61284" t="b">
            <v>0</v>
          </cell>
          <cell r="AV61284" t="b">
            <v>0</v>
          </cell>
          <cell r="AW61284" t="b">
            <v>0</v>
          </cell>
        </row>
        <row r="61285">
          <cell r="S61285" t="str">
            <v>MCELDERRY PARK</v>
          </cell>
          <cell r="AF61285">
            <v>0</v>
          </cell>
          <cell r="AG61285">
            <v>0</v>
          </cell>
          <cell r="AH61285">
            <v>0</v>
          </cell>
          <cell r="AI61285">
            <v>0</v>
          </cell>
          <cell r="AJ61285">
            <v>0</v>
          </cell>
          <cell r="AK61285">
            <v>0</v>
          </cell>
          <cell r="AL61285">
            <v>1</v>
          </cell>
          <cell r="AM61285" t="b">
            <v>0</v>
          </cell>
          <cell r="AN61285" t="b">
            <v>0</v>
          </cell>
          <cell r="AO61285" t="b">
            <v>0</v>
          </cell>
          <cell r="AP61285" t="b">
            <v>0</v>
          </cell>
          <cell r="AQ61285" t="b">
            <v>0</v>
          </cell>
          <cell r="AR61285" t="b">
            <v>0</v>
          </cell>
          <cell r="AS61285" t="b">
            <v>0</v>
          </cell>
          <cell r="AT61285" t="b">
            <v>0</v>
          </cell>
          <cell r="AU61285" t="b">
            <v>0</v>
          </cell>
          <cell r="AV61285" t="b">
            <v>0</v>
          </cell>
          <cell r="AW61285" t="b">
            <v>0</v>
          </cell>
        </row>
        <row r="61286">
          <cell r="S61286" t="str">
            <v>ROSEMONT HOMEOWNERS/TENANTS</v>
          </cell>
          <cell r="AF61286">
            <v>0</v>
          </cell>
          <cell r="AG61286">
            <v>0</v>
          </cell>
          <cell r="AH61286">
            <v>0</v>
          </cell>
          <cell r="AI61286">
            <v>0</v>
          </cell>
          <cell r="AJ61286">
            <v>0</v>
          </cell>
          <cell r="AK61286">
            <v>0</v>
          </cell>
          <cell r="AL61286">
            <v>1</v>
          </cell>
          <cell r="AM61286" t="b">
            <v>0</v>
          </cell>
          <cell r="AN61286" t="b">
            <v>0</v>
          </cell>
          <cell r="AO61286" t="b">
            <v>0</v>
          </cell>
          <cell r="AP61286" t="b">
            <v>0</v>
          </cell>
          <cell r="AQ61286" t="b">
            <v>0</v>
          </cell>
          <cell r="AR61286" t="b">
            <v>0</v>
          </cell>
          <cell r="AS61286" t="b">
            <v>0</v>
          </cell>
          <cell r="AT61286" t="b">
            <v>0</v>
          </cell>
          <cell r="AU61286" t="b">
            <v>0</v>
          </cell>
          <cell r="AV61286" t="b">
            <v>0</v>
          </cell>
          <cell r="AW61286" t="b">
            <v>0</v>
          </cell>
        </row>
        <row r="61287">
          <cell r="S61287" t="str">
            <v>COPPIN HEIGHTS/ASH-CO-EAST</v>
          </cell>
          <cell r="AF61287">
            <v>0</v>
          </cell>
          <cell r="AG61287">
            <v>0</v>
          </cell>
          <cell r="AH61287">
            <v>0</v>
          </cell>
          <cell r="AI61287">
            <v>0</v>
          </cell>
          <cell r="AJ61287">
            <v>0</v>
          </cell>
          <cell r="AK61287">
            <v>1</v>
          </cell>
          <cell r="AL61287">
            <v>1</v>
          </cell>
          <cell r="AM61287" t="b">
            <v>0</v>
          </cell>
          <cell r="AN61287" t="b">
            <v>0</v>
          </cell>
          <cell r="AO61287" t="b">
            <v>0</v>
          </cell>
          <cell r="AP61287" t="b">
            <v>0</v>
          </cell>
          <cell r="AQ61287" t="b">
            <v>0</v>
          </cell>
          <cell r="AR61287" t="b">
            <v>0</v>
          </cell>
          <cell r="AS61287" t="b">
            <v>0</v>
          </cell>
          <cell r="AT61287" t="b">
            <v>0</v>
          </cell>
          <cell r="AU61287" t="b">
            <v>0</v>
          </cell>
          <cell r="AV61287" t="b">
            <v>0</v>
          </cell>
          <cell r="AW61287" t="b">
            <v>0</v>
          </cell>
        </row>
        <row r="61288">
          <cell r="S61288" t="str">
            <v>NORTHWEST COMMUNITY ACTION</v>
          </cell>
          <cell r="AF61288">
            <v>0</v>
          </cell>
          <cell r="AG61288">
            <v>0</v>
          </cell>
          <cell r="AH61288">
            <v>0</v>
          </cell>
          <cell r="AI61288">
            <v>0</v>
          </cell>
          <cell r="AJ61288">
            <v>0</v>
          </cell>
          <cell r="AK61288">
            <v>0</v>
          </cell>
          <cell r="AL61288">
            <v>1</v>
          </cell>
          <cell r="AM61288" t="b">
            <v>0</v>
          </cell>
          <cell r="AN61288" t="b">
            <v>0</v>
          </cell>
          <cell r="AO61288" t="b">
            <v>0</v>
          </cell>
          <cell r="AP61288" t="b">
            <v>0</v>
          </cell>
          <cell r="AQ61288" t="b">
            <v>0</v>
          </cell>
          <cell r="AR61288" t="b">
            <v>0</v>
          </cell>
          <cell r="AS61288" t="b">
            <v>0</v>
          </cell>
          <cell r="AT61288" t="b">
            <v>0</v>
          </cell>
          <cell r="AU61288" t="b">
            <v>0</v>
          </cell>
          <cell r="AV61288" t="b">
            <v>0</v>
          </cell>
          <cell r="AW61288" t="b">
            <v>0</v>
          </cell>
        </row>
        <row r="61289">
          <cell r="S61289" t="str">
            <v>PARK CIRCLE</v>
          </cell>
          <cell r="AF61289">
            <v>0</v>
          </cell>
          <cell r="AG61289">
            <v>0</v>
          </cell>
          <cell r="AH61289">
            <v>0</v>
          </cell>
          <cell r="AI61289">
            <v>0</v>
          </cell>
          <cell r="AJ61289">
            <v>1</v>
          </cell>
          <cell r="AK61289">
            <v>1</v>
          </cell>
          <cell r="AL61289">
            <v>1</v>
          </cell>
          <cell r="AM61289" t="b">
            <v>0</v>
          </cell>
          <cell r="AN61289" t="b">
            <v>0</v>
          </cell>
          <cell r="AO61289" t="b">
            <v>0</v>
          </cell>
          <cell r="AP61289" t="b">
            <v>0</v>
          </cell>
          <cell r="AQ61289" t="b">
            <v>0</v>
          </cell>
          <cell r="AR61289" t="b">
            <v>0</v>
          </cell>
          <cell r="AS61289" t="b">
            <v>0</v>
          </cell>
          <cell r="AT61289" t="b">
            <v>0</v>
          </cell>
          <cell r="AU61289" t="b">
            <v>0</v>
          </cell>
          <cell r="AV61289" t="b">
            <v>0</v>
          </cell>
          <cell r="AW61289" t="b">
            <v>0</v>
          </cell>
        </row>
        <row r="61290">
          <cell r="S61290" t="str">
            <v>PENN NORTH</v>
          </cell>
          <cell r="AF61290">
            <v>1</v>
          </cell>
          <cell r="AG61290">
            <v>1</v>
          </cell>
          <cell r="AH61290">
            <v>1</v>
          </cell>
          <cell r="AI61290">
            <v>1</v>
          </cell>
          <cell r="AJ61290">
            <v>1</v>
          </cell>
          <cell r="AK61290">
            <v>1</v>
          </cell>
          <cell r="AL61290">
            <v>1</v>
          </cell>
          <cell r="AM61290" t="b">
            <v>0</v>
          </cell>
          <cell r="AN61290" t="b">
            <v>0</v>
          </cell>
          <cell r="AO61290" t="b">
            <v>0</v>
          </cell>
          <cell r="AP61290" t="b">
            <v>0</v>
          </cell>
          <cell r="AQ61290" t="b">
            <v>0</v>
          </cell>
          <cell r="AR61290" t="b">
            <v>0</v>
          </cell>
          <cell r="AS61290" t="b">
            <v>0</v>
          </cell>
          <cell r="AT61290" t="b">
            <v>0</v>
          </cell>
          <cell r="AU61290" t="b">
            <v>0</v>
          </cell>
          <cell r="AV61290" t="b">
            <v>0</v>
          </cell>
          <cell r="AW61290" t="b">
            <v>0</v>
          </cell>
        </row>
        <row r="61291">
          <cell r="S61291" t="str">
            <v>COLDSTREAM HOMESTEAD MONTEBELL</v>
          </cell>
          <cell r="AF61291">
            <v>0</v>
          </cell>
          <cell r="AG61291">
            <v>0</v>
          </cell>
          <cell r="AH61291">
            <v>0</v>
          </cell>
          <cell r="AI61291">
            <v>0</v>
          </cell>
          <cell r="AJ61291">
            <v>0</v>
          </cell>
          <cell r="AK61291">
            <v>0</v>
          </cell>
          <cell r="AL61291">
            <v>1</v>
          </cell>
          <cell r="AM61291" t="b">
            <v>0</v>
          </cell>
          <cell r="AN61291" t="b">
            <v>0</v>
          </cell>
          <cell r="AO61291" t="b">
            <v>0</v>
          </cell>
          <cell r="AP61291" t="b">
            <v>0</v>
          </cell>
          <cell r="AQ61291" t="b">
            <v>0</v>
          </cell>
          <cell r="AR61291" t="b">
            <v>0</v>
          </cell>
          <cell r="AS61291" t="b">
            <v>0</v>
          </cell>
          <cell r="AT61291" t="b">
            <v>0</v>
          </cell>
          <cell r="AU61291" t="b">
            <v>0</v>
          </cell>
          <cell r="AV61291" t="b">
            <v>0</v>
          </cell>
          <cell r="AW61291" t="b">
            <v>0</v>
          </cell>
        </row>
        <row r="61292">
          <cell r="S61292" t="str">
            <v>COLDSTREAM HOMESTEAD MONTEBELL</v>
          </cell>
          <cell r="AF61292">
            <v>0</v>
          </cell>
          <cell r="AG61292">
            <v>0</v>
          </cell>
          <cell r="AH61292">
            <v>0</v>
          </cell>
          <cell r="AI61292">
            <v>0</v>
          </cell>
          <cell r="AJ61292">
            <v>0</v>
          </cell>
          <cell r="AK61292">
            <v>0</v>
          </cell>
          <cell r="AL61292">
            <v>0</v>
          </cell>
          <cell r="AM61292" t="b">
            <v>0</v>
          </cell>
          <cell r="AN61292" t="b">
            <v>0</v>
          </cell>
          <cell r="AO61292" t="b">
            <v>0</v>
          </cell>
          <cell r="AP61292" t="b">
            <v>0</v>
          </cell>
          <cell r="AQ61292" t="b">
            <v>0</v>
          </cell>
          <cell r="AR61292" t="b">
            <v>0</v>
          </cell>
          <cell r="AS61292" t="b">
            <v>0</v>
          </cell>
          <cell r="AT61292" t="b">
            <v>0</v>
          </cell>
          <cell r="AU61292" t="b">
            <v>0</v>
          </cell>
          <cell r="AV61292" t="b">
            <v>0</v>
          </cell>
          <cell r="AW61292" t="b">
            <v>0</v>
          </cell>
        </row>
        <row r="61293">
          <cell r="S61293" t="str">
            <v>EAST BALTIMORE MIDWAY</v>
          </cell>
          <cell r="AF61293">
            <v>0</v>
          </cell>
          <cell r="AG61293">
            <v>0</v>
          </cell>
          <cell r="AH61293">
            <v>0</v>
          </cell>
          <cell r="AI61293">
            <v>0</v>
          </cell>
          <cell r="AJ61293">
            <v>0</v>
          </cell>
          <cell r="AK61293">
            <v>0</v>
          </cell>
          <cell r="AL61293">
            <v>0</v>
          </cell>
          <cell r="AM61293" t="b">
            <v>0</v>
          </cell>
          <cell r="AN61293" t="b">
            <v>0</v>
          </cell>
          <cell r="AO61293" t="b">
            <v>0</v>
          </cell>
          <cell r="AP61293" t="b">
            <v>0</v>
          </cell>
          <cell r="AQ61293" t="b">
            <v>0</v>
          </cell>
          <cell r="AR61293" t="b">
            <v>0</v>
          </cell>
          <cell r="AS61293" t="b">
            <v>0</v>
          </cell>
          <cell r="AT61293" t="b">
            <v>0</v>
          </cell>
          <cell r="AU61293" t="b">
            <v>0</v>
          </cell>
          <cell r="AV61293" t="b">
            <v>0</v>
          </cell>
          <cell r="AW61293" t="b">
            <v>0</v>
          </cell>
        </row>
        <row r="61294">
          <cell r="S61294" t="str">
            <v>BETTER WAVERLY</v>
          </cell>
          <cell r="AF61294">
            <v>0</v>
          </cell>
          <cell r="AG61294">
            <v>0</v>
          </cell>
          <cell r="AH61294">
            <v>0</v>
          </cell>
          <cell r="AI61294">
            <v>0</v>
          </cell>
          <cell r="AJ61294">
            <v>0</v>
          </cell>
          <cell r="AK61294">
            <v>1</v>
          </cell>
          <cell r="AL61294">
            <v>1</v>
          </cell>
          <cell r="AM61294" t="b">
            <v>0</v>
          </cell>
          <cell r="AN61294" t="b">
            <v>0</v>
          </cell>
          <cell r="AO61294" t="b">
            <v>0</v>
          </cell>
          <cell r="AP61294" t="b">
            <v>0</v>
          </cell>
          <cell r="AQ61294" t="b">
            <v>0</v>
          </cell>
          <cell r="AR61294" t="b">
            <v>0</v>
          </cell>
          <cell r="AS61294" t="b">
            <v>0</v>
          </cell>
          <cell r="AT61294" t="b">
            <v>0</v>
          </cell>
          <cell r="AU61294" t="b">
            <v>0</v>
          </cell>
          <cell r="AV61294" t="b">
            <v>0</v>
          </cell>
          <cell r="AW61294" t="b">
            <v>0</v>
          </cell>
        </row>
        <row r="61295">
          <cell r="S61295" t="str">
            <v>BELAIR-EDISON</v>
          </cell>
          <cell r="AF61295">
            <v>0</v>
          </cell>
          <cell r="AG61295">
            <v>0</v>
          </cell>
          <cell r="AH61295">
            <v>0</v>
          </cell>
          <cell r="AI61295">
            <v>0</v>
          </cell>
          <cell r="AJ61295">
            <v>0</v>
          </cell>
          <cell r="AK61295">
            <v>0</v>
          </cell>
          <cell r="AL61295">
            <v>1</v>
          </cell>
          <cell r="AM61295" t="b">
            <v>0</v>
          </cell>
          <cell r="AN61295" t="b">
            <v>0</v>
          </cell>
          <cell r="AO61295" t="b">
            <v>0</v>
          </cell>
          <cell r="AP61295" t="b">
            <v>0</v>
          </cell>
          <cell r="AQ61295" t="b">
            <v>0</v>
          </cell>
          <cell r="AR61295" t="b">
            <v>0</v>
          </cell>
          <cell r="AS61295" t="b">
            <v>0</v>
          </cell>
          <cell r="AT61295" t="b">
            <v>0</v>
          </cell>
          <cell r="AU61295" t="b">
            <v>0</v>
          </cell>
          <cell r="AV61295" t="b">
            <v>0</v>
          </cell>
          <cell r="AW61295" t="b">
            <v>0</v>
          </cell>
        </row>
        <row r="61296">
          <cell r="S61296" t="str">
            <v>HARFORD-ECHODALE/PERRING PARKW</v>
          </cell>
          <cell r="AF61296">
            <v>0</v>
          </cell>
          <cell r="AG61296">
            <v>0</v>
          </cell>
          <cell r="AH61296">
            <v>0</v>
          </cell>
          <cell r="AI61296">
            <v>0</v>
          </cell>
          <cell r="AJ61296">
            <v>0</v>
          </cell>
          <cell r="AK61296">
            <v>1</v>
          </cell>
          <cell r="AL61296">
            <v>1</v>
          </cell>
          <cell r="AM61296" t="b">
            <v>0</v>
          </cell>
          <cell r="AN61296" t="b">
            <v>0</v>
          </cell>
          <cell r="AO61296" t="b">
            <v>0</v>
          </cell>
          <cell r="AP61296" t="b">
            <v>0</v>
          </cell>
          <cell r="AQ61296" t="b">
            <v>0</v>
          </cell>
          <cell r="AR61296" t="b">
            <v>0</v>
          </cell>
          <cell r="AS61296" t="b">
            <v>0</v>
          </cell>
          <cell r="AT61296" t="b">
            <v>0</v>
          </cell>
          <cell r="AU61296" t="b">
            <v>0</v>
          </cell>
          <cell r="AV61296" t="b">
            <v>0</v>
          </cell>
          <cell r="AW61296" t="b">
            <v>0</v>
          </cell>
        </row>
        <row r="61297">
          <cell r="S61297" t="str">
            <v>WALTHERSON</v>
          </cell>
          <cell r="AF61297">
            <v>0</v>
          </cell>
          <cell r="AG61297">
            <v>0</v>
          </cell>
          <cell r="AH61297">
            <v>1</v>
          </cell>
          <cell r="AI61297">
            <v>1</v>
          </cell>
          <cell r="AJ61297">
            <v>1</v>
          </cell>
          <cell r="AK61297">
            <v>1</v>
          </cell>
          <cell r="AL61297">
            <v>1</v>
          </cell>
          <cell r="AM61297" t="b">
            <v>0</v>
          </cell>
          <cell r="AN61297" t="b">
            <v>0</v>
          </cell>
          <cell r="AO61297" t="b">
            <v>0</v>
          </cell>
          <cell r="AP61297" t="b">
            <v>0</v>
          </cell>
          <cell r="AQ61297" t="b">
            <v>0</v>
          </cell>
          <cell r="AR61297" t="b">
            <v>0</v>
          </cell>
          <cell r="AS61297" t="b">
            <v>0</v>
          </cell>
          <cell r="AT61297" t="b">
            <v>0</v>
          </cell>
          <cell r="AU61297" t="b">
            <v>0</v>
          </cell>
          <cell r="AV61297" t="b">
            <v>0</v>
          </cell>
          <cell r="AW61297" t="b">
            <v>0</v>
          </cell>
        </row>
        <row r="61298">
          <cell r="S61298" t="str">
            <v>PARKSIDE</v>
          </cell>
          <cell r="AF61298">
            <v>0</v>
          </cell>
          <cell r="AG61298">
            <v>0</v>
          </cell>
          <cell r="AH61298">
            <v>0</v>
          </cell>
          <cell r="AI61298">
            <v>0</v>
          </cell>
          <cell r="AJ61298">
            <v>0</v>
          </cell>
          <cell r="AK61298">
            <v>0</v>
          </cell>
          <cell r="AL61298">
            <v>1</v>
          </cell>
          <cell r="AM61298" t="b">
            <v>0</v>
          </cell>
          <cell r="AN61298" t="b">
            <v>0</v>
          </cell>
          <cell r="AO61298" t="b">
            <v>0</v>
          </cell>
          <cell r="AP61298" t="b">
            <v>0</v>
          </cell>
          <cell r="AQ61298" t="b">
            <v>0</v>
          </cell>
          <cell r="AR61298" t="b">
            <v>0</v>
          </cell>
          <cell r="AS61298" t="b">
            <v>0</v>
          </cell>
          <cell r="AT61298" t="b">
            <v>0</v>
          </cell>
          <cell r="AU61298" t="b">
            <v>0</v>
          </cell>
          <cell r="AV61298" t="b">
            <v>0</v>
          </cell>
          <cell r="AW61298" t="b">
            <v>0</v>
          </cell>
        </row>
        <row r="61299">
          <cell r="S61299" t="str">
            <v>ORANGEVILLE</v>
          </cell>
          <cell r="AF61299">
            <v>0</v>
          </cell>
          <cell r="AG61299">
            <v>0</v>
          </cell>
          <cell r="AH61299">
            <v>0</v>
          </cell>
          <cell r="AI61299">
            <v>0</v>
          </cell>
          <cell r="AJ61299">
            <v>0</v>
          </cell>
          <cell r="AK61299">
            <v>1</v>
          </cell>
          <cell r="AL61299">
            <v>1</v>
          </cell>
          <cell r="AM61299" t="b">
            <v>0</v>
          </cell>
          <cell r="AN61299" t="b">
            <v>0</v>
          </cell>
          <cell r="AO61299" t="b">
            <v>0</v>
          </cell>
          <cell r="AP61299" t="b">
            <v>0</v>
          </cell>
          <cell r="AQ61299" t="b">
            <v>0</v>
          </cell>
          <cell r="AR61299" t="b">
            <v>0</v>
          </cell>
          <cell r="AS61299" t="b">
            <v>0</v>
          </cell>
          <cell r="AT61299" t="b">
            <v>0</v>
          </cell>
          <cell r="AU61299" t="b">
            <v>0</v>
          </cell>
          <cell r="AV61299" t="b">
            <v>0</v>
          </cell>
          <cell r="AW61299" t="b">
            <v>0</v>
          </cell>
        </row>
        <row r="61300">
          <cell r="S61300" t="str">
            <v>CURTIS BAY</v>
          </cell>
          <cell r="AF61300">
            <v>0</v>
          </cell>
          <cell r="AG61300">
            <v>0</v>
          </cell>
          <cell r="AH61300">
            <v>0</v>
          </cell>
          <cell r="AI61300">
            <v>0</v>
          </cell>
          <cell r="AJ61300">
            <v>0</v>
          </cell>
          <cell r="AK61300">
            <v>1</v>
          </cell>
          <cell r="AL61300">
            <v>1</v>
          </cell>
          <cell r="AM61300" t="b">
            <v>0</v>
          </cell>
          <cell r="AN61300" t="b">
            <v>0</v>
          </cell>
          <cell r="AO61300" t="b">
            <v>0</v>
          </cell>
          <cell r="AP61300" t="b">
            <v>0</v>
          </cell>
          <cell r="AQ61300" t="b">
            <v>0</v>
          </cell>
          <cell r="AR61300" t="b">
            <v>0</v>
          </cell>
          <cell r="AS61300" t="b">
            <v>0</v>
          </cell>
          <cell r="AT61300" t="b">
            <v>0</v>
          </cell>
          <cell r="AU61300" t="b">
            <v>0</v>
          </cell>
          <cell r="AV61300" t="b">
            <v>0</v>
          </cell>
          <cell r="AW61300" t="b">
            <v>0</v>
          </cell>
        </row>
        <row r="61301">
          <cell r="S61301" t="str">
            <v>SAINT JOSEPHS</v>
          </cell>
          <cell r="AF61301">
            <v>1</v>
          </cell>
          <cell r="AG61301">
            <v>1</v>
          </cell>
          <cell r="AH61301">
            <v>1</v>
          </cell>
          <cell r="AI61301">
            <v>1</v>
          </cell>
          <cell r="AJ61301">
            <v>1</v>
          </cell>
          <cell r="AK61301">
            <v>1</v>
          </cell>
          <cell r="AL61301">
            <v>1</v>
          </cell>
          <cell r="AM61301" t="b">
            <v>0</v>
          </cell>
          <cell r="AN61301" t="b">
            <v>0</v>
          </cell>
          <cell r="AO61301" t="b">
            <v>0</v>
          </cell>
          <cell r="AP61301" t="b">
            <v>0</v>
          </cell>
          <cell r="AQ61301" t="b">
            <v>0</v>
          </cell>
          <cell r="AR61301" t="b">
            <v>0</v>
          </cell>
          <cell r="AS61301" t="b">
            <v>0</v>
          </cell>
          <cell r="AT61301" t="b">
            <v>0</v>
          </cell>
          <cell r="AU61301" t="b">
            <v>0</v>
          </cell>
          <cell r="AV61301" t="b">
            <v>0</v>
          </cell>
          <cell r="AW61301" t="b">
            <v>0</v>
          </cell>
        </row>
        <row r="61302">
          <cell r="S61302" t="str">
            <v>TOWANDA-GRANTLEY</v>
          </cell>
          <cell r="AF61302">
            <v>0</v>
          </cell>
          <cell r="AG61302">
            <v>0</v>
          </cell>
          <cell r="AH61302">
            <v>0</v>
          </cell>
          <cell r="AI61302">
            <v>1</v>
          </cell>
          <cell r="AJ61302">
            <v>1</v>
          </cell>
          <cell r="AK61302">
            <v>1</v>
          </cell>
          <cell r="AL61302">
            <v>1</v>
          </cell>
          <cell r="AM61302" t="b">
            <v>0</v>
          </cell>
          <cell r="AN61302" t="b">
            <v>0</v>
          </cell>
          <cell r="AO61302" t="b">
            <v>0</v>
          </cell>
          <cell r="AP61302" t="b">
            <v>0</v>
          </cell>
          <cell r="AQ61302" t="b">
            <v>0</v>
          </cell>
          <cell r="AR61302" t="b">
            <v>0</v>
          </cell>
          <cell r="AS61302" t="b">
            <v>0</v>
          </cell>
          <cell r="AT61302" t="b">
            <v>0</v>
          </cell>
          <cell r="AU61302" t="b">
            <v>0</v>
          </cell>
          <cell r="AV61302" t="b">
            <v>0</v>
          </cell>
          <cell r="AW61302" t="b">
            <v>0</v>
          </cell>
        </row>
        <row r="61303">
          <cell r="S61303" t="str">
            <v>PARKVIEW/WOODBROOK</v>
          </cell>
          <cell r="AF61303">
            <v>1</v>
          </cell>
          <cell r="AG61303">
            <v>1</v>
          </cell>
          <cell r="AH61303">
            <v>1</v>
          </cell>
          <cell r="AI61303">
            <v>1</v>
          </cell>
          <cell r="AJ61303">
            <v>1</v>
          </cell>
          <cell r="AK61303">
            <v>1</v>
          </cell>
          <cell r="AL61303">
            <v>1</v>
          </cell>
          <cell r="AM61303" t="b">
            <v>0</v>
          </cell>
          <cell r="AN61303" t="b">
            <v>0</v>
          </cell>
          <cell r="AO61303" t="b">
            <v>0</v>
          </cell>
          <cell r="AP61303" t="b">
            <v>0</v>
          </cell>
          <cell r="AQ61303" t="b">
            <v>0</v>
          </cell>
          <cell r="AR61303" t="b">
            <v>0</v>
          </cell>
          <cell r="AS61303" t="b">
            <v>0</v>
          </cell>
          <cell r="AT61303" t="b">
            <v>0</v>
          </cell>
          <cell r="AU61303" t="b">
            <v>0</v>
          </cell>
          <cell r="AV61303" t="b">
            <v>0</v>
          </cell>
          <cell r="AW61303" t="b">
            <v>0</v>
          </cell>
        </row>
        <row r="61304">
          <cell r="S61304" t="str">
            <v>DARLEY PARK</v>
          </cell>
          <cell r="AF61304">
            <v>0</v>
          </cell>
          <cell r="AG61304">
            <v>0</v>
          </cell>
          <cell r="AH61304">
            <v>0</v>
          </cell>
          <cell r="AI61304">
            <v>0</v>
          </cell>
          <cell r="AJ61304">
            <v>1</v>
          </cell>
          <cell r="AK61304">
            <v>1</v>
          </cell>
          <cell r="AL61304">
            <v>1</v>
          </cell>
          <cell r="AM61304" t="b">
            <v>0</v>
          </cell>
          <cell r="AN61304" t="b">
            <v>0</v>
          </cell>
          <cell r="AO61304" t="b">
            <v>0</v>
          </cell>
          <cell r="AP61304" t="b">
            <v>0</v>
          </cell>
          <cell r="AQ61304" t="b">
            <v>0</v>
          </cell>
          <cell r="AR61304" t="b">
            <v>0</v>
          </cell>
          <cell r="AS61304" t="b">
            <v>0</v>
          </cell>
          <cell r="AT61304" t="b">
            <v>0</v>
          </cell>
          <cell r="AU61304" t="b">
            <v>0</v>
          </cell>
          <cell r="AV61304" t="b">
            <v>0</v>
          </cell>
          <cell r="AW61304" t="b">
            <v>0</v>
          </cell>
        </row>
        <row r="61305">
          <cell r="S61305" t="str">
            <v>RICHNOR SPRINGS</v>
          </cell>
          <cell r="AF61305">
            <v>0</v>
          </cell>
          <cell r="AG61305">
            <v>0</v>
          </cell>
          <cell r="AH61305">
            <v>0</v>
          </cell>
          <cell r="AI61305">
            <v>1</v>
          </cell>
          <cell r="AJ61305">
            <v>1</v>
          </cell>
          <cell r="AK61305">
            <v>1</v>
          </cell>
          <cell r="AL61305">
            <v>1</v>
          </cell>
          <cell r="AM61305" t="b">
            <v>0</v>
          </cell>
          <cell r="AN61305" t="b">
            <v>0</v>
          </cell>
          <cell r="AO61305" t="b">
            <v>0</v>
          </cell>
          <cell r="AP61305" t="b">
            <v>0</v>
          </cell>
          <cell r="AQ61305" t="b">
            <v>0</v>
          </cell>
          <cell r="AR61305" t="b">
            <v>0</v>
          </cell>
          <cell r="AS61305" t="b">
            <v>0</v>
          </cell>
          <cell r="AT61305" t="b">
            <v>0</v>
          </cell>
          <cell r="AU61305" t="b">
            <v>0</v>
          </cell>
          <cell r="AV61305" t="b">
            <v>0</v>
          </cell>
          <cell r="AW61305" t="b">
            <v>0</v>
          </cell>
        </row>
        <row r="61306">
          <cell r="S61306" t="str">
            <v>HARLEM PARK</v>
          </cell>
          <cell r="AF61306">
            <v>0</v>
          </cell>
          <cell r="AG61306">
            <v>0</v>
          </cell>
          <cell r="AH61306">
            <v>0</v>
          </cell>
          <cell r="AI61306">
            <v>0</v>
          </cell>
          <cell r="AJ61306">
            <v>1</v>
          </cell>
          <cell r="AK61306">
            <v>1</v>
          </cell>
          <cell r="AL61306">
            <v>1</v>
          </cell>
          <cell r="AM61306" t="b">
            <v>0</v>
          </cell>
          <cell r="AN61306" t="b">
            <v>0</v>
          </cell>
          <cell r="AO61306" t="b">
            <v>0</v>
          </cell>
          <cell r="AP61306" t="b">
            <v>0</v>
          </cell>
          <cell r="AQ61306" t="b">
            <v>0</v>
          </cell>
          <cell r="AR61306" t="b">
            <v>0</v>
          </cell>
          <cell r="AS61306" t="b">
            <v>0</v>
          </cell>
          <cell r="AT61306" t="b">
            <v>0</v>
          </cell>
          <cell r="AU61306" t="b">
            <v>0</v>
          </cell>
          <cell r="AV61306" t="b">
            <v>0</v>
          </cell>
          <cell r="AW61306" t="b">
            <v>0</v>
          </cell>
        </row>
        <row r="61307">
          <cell r="S61307" t="str">
            <v>HARLEM PARK</v>
          </cell>
          <cell r="AF61307">
            <v>1</v>
          </cell>
          <cell r="AG61307">
            <v>1</v>
          </cell>
          <cell r="AH61307">
            <v>1</v>
          </cell>
          <cell r="AI61307">
            <v>1</v>
          </cell>
          <cell r="AJ61307">
            <v>1</v>
          </cell>
          <cell r="AK61307">
            <v>1</v>
          </cell>
          <cell r="AL61307">
            <v>1</v>
          </cell>
          <cell r="AM61307" t="b">
            <v>0</v>
          </cell>
          <cell r="AN61307" t="b">
            <v>0</v>
          </cell>
          <cell r="AO61307" t="b">
            <v>0</v>
          </cell>
          <cell r="AP61307" t="b">
            <v>0</v>
          </cell>
          <cell r="AQ61307" t="b">
            <v>0</v>
          </cell>
          <cell r="AR61307" t="b">
            <v>0</v>
          </cell>
          <cell r="AS61307" t="b">
            <v>0</v>
          </cell>
          <cell r="AT61307" t="b">
            <v>0</v>
          </cell>
          <cell r="AU61307" t="b">
            <v>0</v>
          </cell>
          <cell r="AV61307" t="b">
            <v>0</v>
          </cell>
          <cell r="AW61307" t="b">
            <v>0</v>
          </cell>
        </row>
        <row r="61308">
          <cell r="S61308" t="str">
            <v>BROADWAY EAST</v>
          </cell>
          <cell r="AF61308">
            <v>0</v>
          </cell>
          <cell r="AG61308">
            <v>0</v>
          </cell>
          <cell r="AH61308">
            <v>0</v>
          </cell>
          <cell r="AI61308">
            <v>0</v>
          </cell>
          <cell r="AJ61308">
            <v>0</v>
          </cell>
          <cell r="AK61308">
            <v>0</v>
          </cell>
          <cell r="AL61308">
            <v>1</v>
          </cell>
          <cell r="AM61308" t="b">
            <v>0</v>
          </cell>
          <cell r="AN61308" t="b">
            <v>0</v>
          </cell>
          <cell r="AO61308" t="b">
            <v>0</v>
          </cell>
          <cell r="AP61308" t="b">
            <v>0</v>
          </cell>
          <cell r="AQ61308" t="b">
            <v>0</v>
          </cell>
          <cell r="AR61308" t="b">
            <v>0</v>
          </cell>
          <cell r="AS61308" t="b">
            <v>0</v>
          </cell>
          <cell r="AT61308" t="b">
            <v>0</v>
          </cell>
          <cell r="AU61308" t="b">
            <v>0</v>
          </cell>
          <cell r="AV61308" t="b">
            <v>0</v>
          </cell>
          <cell r="AW61308" t="b">
            <v>0</v>
          </cell>
        </row>
        <row r="61309">
          <cell r="S61309" t="str">
            <v>BROADWAY EAST</v>
          </cell>
          <cell r="AF61309">
            <v>0</v>
          </cell>
          <cell r="AG61309">
            <v>0</v>
          </cell>
          <cell r="AH61309">
            <v>0</v>
          </cell>
          <cell r="AI61309">
            <v>0</v>
          </cell>
          <cell r="AJ61309">
            <v>0</v>
          </cell>
          <cell r="AK61309">
            <v>0</v>
          </cell>
          <cell r="AL61309">
            <v>1</v>
          </cell>
          <cell r="AM61309" t="b">
            <v>0</v>
          </cell>
          <cell r="AN61309" t="b">
            <v>0</v>
          </cell>
          <cell r="AO61309" t="b">
            <v>0</v>
          </cell>
          <cell r="AP61309" t="b">
            <v>0</v>
          </cell>
          <cell r="AQ61309" t="b">
            <v>0</v>
          </cell>
          <cell r="AR61309" t="b">
            <v>0</v>
          </cell>
          <cell r="AS61309" t="b">
            <v>0</v>
          </cell>
          <cell r="AT61309" t="b">
            <v>0</v>
          </cell>
          <cell r="AU61309" t="b">
            <v>0</v>
          </cell>
          <cell r="AV61309" t="b">
            <v>0</v>
          </cell>
          <cell r="AW61309" t="b">
            <v>0</v>
          </cell>
        </row>
        <row r="61310">
          <cell r="S61310" t="str">
            <v>BROADWAY EAST</v>
          </cell>
          <cell r="AF61310">
            <v>0</v>
          </cell>
          <cell r="AG61310">
            <v>0</v>
          </cell>
          <cell r="AH61310">
            <v>0</v>
          </cell>
          <cell r="AI61310">
            <v>0</v>
          </cell>
          <cell r="AJ61310">
            <v>0</v>
          </cell>
          <cell r="AK61310">
            <v>0</v>
          </cell>
          <cell r="AL61310">
            <v>1</v>
          </cell>
          <cell r="AM61310" t="b">
            <v>0</v>
          </cell>
          <cell r="AN61310" t="b">
            <v>0</v>
          </cell>
          <cell r="AO61310" t="b">
            <v>0</v>
          </cell>
          <cell r="AP61310" t="b">
            <v>0</v>
          </cell>
          <cell r="AQ61310" t="b">
            <v>0</v>
          </cell>
          <cell r="AR61310" t="b">
            <v>0</v>
          </cell>
          <cell r="AS61310" t="b">
            <v>0</v>
          </cell>
          <cell r="AT61310" t="b">
            <v>0</v>
          </cell>
          <cell r="AU61310" t="b">
            <v>0</v>
          </cell>
          <cell r="AV61310" t="b">
            <v>0</v>
          </cell>
          <cell r="AW61310" t="b">
            <v>0</v>
          </cell>
        </row>
        <row r="61311">
          <cell r="S61311" t="str">
            <v>PATTERSON PLACE</v>
          </cell>
          <cell r="AF61311">
            <v>0</v>
          </cell>
          <cell r="AG61311">
            <v>0</v>
          </cell>
          <cell r="AH61311">
            <v>0</v>
          </cell>
          <cell r="AI61311">
            <v>0</v>
          </cell>
          <cell r="AJ61311">
            <v>0</v>
          </cell>
          <cell r="AK61311">
            <v>0</v>
          </cell>
          <cell r="AL61311">
            <v>1</v>
          </cell>
          <cell r="AM61311" t="b">
            <v>0</v>
          </cell>
          <cell r="AN61311" t="b">
            <v>0</v>
          </cell>
          <cell r="AO61311" t="b">
            <v>0</v>
          </cell>
          <cell r="AP61311" t="b">
            <v>0</v>
          </cell>
          <cell r="AQ61311" t="b">
            <v>0</v>
          </cell>
          <cell r="AR61311" t="b">
            <v>0</v>
          </cell>
          <cell r="AS61311" t="b">
            <v>0</v>
          </cell>
          <cell r="AT61311" t="b">
            <v>0</v>
          </cell>
          <cell r="AU61311" t="b">
            <v>0</v>
          </cell>
          <cell r="AV61311" t="b">
            <v>0</v>
          </cell>
          <cell r="AW61311" t="b">
            <v>0</v>
          </cell>
        </row>
        <row r="61312">
          <cell r="S61312" t="str">
            <v>UPPER FELLS POINT</v>
          </cell>
          <cell r="AF61312">
            <v>0</v>
          </cell>
          <cell r="AG61312">
            <v>0</v>
          </cell>
          <cell r="AH61312">
            <v>0</v>
          </cell>
          <cell r="AI61312">
            <v>0</v>
          </cell>
          <cell r="AJ61312">
            <v>0</v>
          </cell>
          <cell r="AK61312">
            <v>0</v>
          </cell>
          <cell r="AL61312">
            <v>0</v>
          </cell>
          <cell r="AM61312" t="b">
            <v>0</v>
          </cell>
          <cell r="AN61312" t="b">
            <v>0</v>
          </cell>
          <cell r="AO61312" t="b">
            <v>0</v>
          </cell>
          <cell r="AP61312" t="b">
            <v>0</v>
          </cell>
          <cell r="AQ61312" t="b">
            <v>0</v>
          </cell>
          <cell r="AR61312" t="b">
            <v>0</v>
          </cell>
          <cell r="AS61312" t="b">
            <v>0</v>
          </cell>
          <cell r="AT61312" t="b">
            <v>0</v>
          </cell>
          <cell r="AU61312" t="b">
            <v>0</v>
          </cell>
          <cell r="AV61312" t="b">
            <v>0</v>
          </cell>
          <cell r="AW61312" t="b">
            <v>0</v>
          </cell>
        </row>
        <row r="61313">
          <cell r="S61313" t="str">
            <v>GREENSPRING</v>
          </cell>
          <cell r="AF61313">
            <v>0</v>
          </cell>
          <cell r="AG61313">
            <v>0</v>
          </cell>
          <cell r="AH61313">
            <v>0</v>
          </cell>
          <cell r="AI61313">
            <v>0</v>
          </cell>
          <cell r="AJ61313">
            <v>0</v>
          </cell>
          <cell r="AK61313">
            <v>0</v>
          </cell>
          <cell r="AL61313">
            <v>1</v>
          </cell>
          <cell r="AM61313" t="b">
            <v>0</v>
          </cell>
          <cell r="AN61313" t="b">
            <v>0</v>
          </cell>
          <cell r="AO61313" t="b">
            <v>0</v>
          </cell>
          <cell r="AP61313" t="b">
            <v>0</v>
          </cell>
          <cell r="AQ61313" t="b">
            <v>0</v>
          </cell>
          <cell r="AR61313" t="b">
            <v>0</v>
          </cell>
          <cell r="AS61313" t="b">
            <v>0</v>
          </cell>
          <cell r="AT61313" t="b">
            <v>0</v>
          </cell>
          <cell r="AU61313" t="b">
            <v>0</v>
          </cell>
          <cell r="AV61313" t="b">
            <v>0</v>
          </cell>
          <cell r="AW61313" t="b">
            <v>0</v>
          </cell>
        </row>
        <row r="61314">
          <cell r="S61314" t="str">
            <v>BROADWAY EAST</v>
          </cell>
          <cell r="AF61314">
            <v>1</v>
          </cell>
          <cell r="AG61314">
            <v>1</v>
          </cell>
          <cell r="AH61314">
            <v>1</v>
          </cell>
          <cell r="AI61314">
            <v>1</v>
          </cell>
          <cell r="AJ61314">
            <v>1</v>
          </cell>
          <cell r="AK61314">
            <v>1</v>
          </cell>
          <cell r="AL61314">
            <v>1</v>
          </cell>
          <cell r="AM61314" t="b">
            <v>0</v>
          </cell>
          <cell r="AN61314" t="b">
            <v>0</v>
          </cell>
          <cell r="AO61314" t="b">
            <v>0</v>
          </cell>
          <cell r="AP61314" t="b">
            <v>0</v>
          </cell>
          <cell r="AQ61314" t="b">
            <v>0</v>
          </cell>
          <cell r="AR61314" t="b">
            <v>0</v>
          </cell>
          <cell r="AS61314" t="b">
            <v>0</v>
          </cell>
          <cell r="AT61314" t="b">
            <v>0</v>
          </cell>
          <cell r="AU61314" t="b">
            <v>0</v>
          </cell>
          <cell r="AV61314" t="b">
            <v>0</v>
          </cell>
          <cell r="AW61314" t="b">
            <v>0</v>
          </cell>
        </row>
        <row r="61315">
          <cell r="S61315" t="str">
            <v>BROADWAY EAST</v>
          </cell>
          <cell r="AF61315">
            <v>1</v>
          </cell>
          <cell r="AG61315">
            <v>1</v>
          </cell>
          <cell r="AH61315">
            <v>1</v>
          </cell>
          <cell r="AI61315">
            <v>1</v>
          </cell>
          <cell r="AJ61315">
            <v>1</v>
          </cell>
          <cell r="AK61315">
            <v>1</v>
          </cell>
          <cell r="AL61315">
            <v>1</v>
          </cell>
          <cell r="AM61315" t="b">
            <v>0</v>
          </cell>
          <cell r="AN61315" t="b">
            <v>0</v>
          </cell>
          <cell r="AO61315" t="b">
            <v>0</v>
          </cell>
          <cell r="AP61315" t="b">
            <v>0</v>
          </cell>
          <cell r="AQ61315" t="b">
            <v>0</v>
          </cell>
          <cell r="AR61315" t="b">
            <v>0</v>
          </cell>
          <cell r="AS61315" t="b">
            <v>0</v>
          </cell>
          <cell r="AT61315" t="b">
            <v>0</v>
          </cell>
          <cell r="AU61315" t="b">
            <v>0</v>
          </cell>
          <cell r="AV61315" t="b">
            <v>0</v>
          </cell>
          <cell r="AW61315" t="b">
            <v>0</v>
          </cell>
        </row>
        <row r="61316">
          <cell r="S61316" t="str">
            <v>RESERVOIR HILL</v>
          </cell>
          <cell r="AF61316">
            <v>0</v>
          </cell>
          <cell r="AG61316">
            <v>0</v>
          </cell>
          <cell r="AH61316">
            <v>0</v>
          </cell>
          <cell r="AI61316">
            <v>0</v>
          </cell>
          <cell r="AJ61316">
            <v>0</v>
          </cell>
          <cell r="AK61316">
            <v>0</v>
          </cell>
          <cell r="AL61316">
            <v>0</v>
          </cell>
          <cell r="AM61316" t="b">
            <v>0</v>
          </cell>
          <cell r="AN61316" t="b">
            <v>0</v>
          </cell>
          <cell r="AO61316" t="b">
            <v>0</v>
          </cell>
          <cell r="AP61316" t="b">
            <v>0</v>
          </cell>
          <cell r="AQ61316" t="b">
            <v>0</v>
          </cell>
          <cell r="AR61316" t="b">
            <v>0</v>
          </cell>
          <cell r="AS61316" t="b">
            <v>0</v>
          </cell>
          <cell r="AT61316" t="b">
            <v>0</v>
          </cell>
          <cell r="AU61316" t="b">
            <v>0</v>
          </cell>
          <cell r="AV61316" t="b">
            <v>0</v>
          </cell>
          <cell r="AW61316" t="b">
            <v>0</v>
          </cell>
        </row>
        <row r="61317">
          <cell r="S61317" t="str">
            <v>MCELDERRY PARK</v>
          </cell>
          <cell r="AF61317">
            <v>0</v>
          </cell>
          <cell r="AG61317">
            <v>0</v>
          </cell>
          <cell r="AH61317">
            <v>0</v>
          </cell>
          <cell r="AI61317">
            <v>0</v>
          </cell>
          <cell r="AJ61317">
            <v>0</v>
          </cell>
          <cell r="AK61317">
            <v>0</v>
          </cell>
          <cell r="AL61317">
            <v>0</v>
          </cell>
          <cell r="AM61317" t="b">
            <v>0</v>
          </cell>
          <cell r="AN61317" t="b">
            <v>0</v>
          </cell>
          <cell r="AO61317" t="b">
            <v>0</v>
          </cell>
          <cell r="AP61317" t="b">
            <v>0</v>
          </cell>
          <cell r="AQ61317" t="b">
            <v>0</v>
          </cell>
          <cell r="AR61317" t="b">
            <v>0</v>
          </cell>
          <cell r="AS61317" t="b">
            <v>0</v>
          </cell>
          <cell r="AT61317" t="b">
            <v>0</v>
          </cell>
          <cell r="AU61317" t="b">
            <v>0</v>
          </cell>
          <cell r="AV61317" t="b">
            <v>0</v>
          </cell>
          <cell r="AW61317" t="b">
            <v>0</v>
          </cell>
        </row>
        <row r="61318">
          <cell r="S61318" t="str">
            <v>UPPER FELLS POINT</v>
          </cell>
          <cell r="AF61318">
            <v>0</v>
          </cell>
          <cell r="AG61318">
            <v>0</v>
          </cell>
          <cell r="AH61318">
            <v>0</v>
          </cell>
          <cell r="AI61318">
            <v>0</v>
          </cell>
          <cell r="AJ61318">
            <v>0</v>
          </cell>
          <cell r="AK61318">
            <v>0</v>
          </cell>
          <cell r="AL61318">
            <v>1</v>
          </cell>
          <cell r="AM61318" t="b">
            <v>0</v>
          </cell>
          <cell r="AN61318" t="b">
            <v>0</v>
          </cell>
          <cell r="AO61318" t="b">
            <v>0</v>
          </cell>
          <cell r="AP61318" t="b">
            <v>0</v>
          </cell>
          <cell r="AQ61318" t="b">
            <v>0</v>
          </cell>
          <cell r="AR61318" t="b">
            <v>0</v>
          </cell>
          <cell r="AS61318" t="b">
            <v>0</v>
          </cell>
          <cell r="AT61318" t="b">
            <v>0</v>
          </cell>
          <cell r="AU61318" t="b">
            <v>0</v>
          </cell>
          <cell r="AV61318" t="b">
            <v>0</v>
          </cell>
          <cell r="AW61318" t="b">
            <v>0</v>
          </cell>
        </row>
        <row r="61319">
          <cell r="S61319" t="str">
            <v>CANTON</v>
          </cell>
          <cell r="AF61319">
            <v>0</v>
          </cell>
          <cell r="AG61319">
            <v>0</v>
          </cell>
          <cell r="AH61319">
            <v>0</v>
          </cell>
          <cell r="AI61319">
            <v>0</v>
          </cell>
          <cell r="AJ61319">
            <v>0</v>
          </cell>
          <cell r="AK61319">
            <v>0</v>
          </cell>
          <cell r="AL61319">
            <v>0</v>
          </cell>
          <cell r="AM61319" t="b">
            <v>0</v>
          </cell>
          <cell r="AN61319" t="b">
            <v>0</v>
          </cell>
          <cell r="AO61319" t="b">
            <v>0</v>
          </cell>
          <cell r="AP61319" t="b">
            <v>0</v>
          </cell>
          <cell r="AQ61319" t="b">
            <v>0</v>
          </cell>
          <cell r="AR61319" t="b">
            <v>0</v>
          </cell>
          <cell r="AS61319" t="b">
            <v>0</v>
          </cell>
          <cell r="AT61319" t="b">
            <v>0</v>
          </cell>
          <cell r="AU61319" t="b">
            <v>0</v>
          </cell>
          <cell r="AV61319" t="b">
            <v>0</v>
          </cell>
          <cell r="AW61319" t="b">
            <v>0</v>
          </cell>
        </row>
        <row r="61320">
          <cell r="S61320" t="str">
            <v>CANTON</v>
          </cell>
          <cell r="AF61320">
            <v>0</v>
          </cell>
          <cell r="AG61320">
            <v>0</v>
          </cell>
          <cell r="AH61320">
            <v>0</v>
          </cell>
          <cell r="AI61320">
            <v>0</v>
          </cell>
          <cell r="AJ61320">
            <v>0</v>
          </cell>
          <cell r="AK61320">
            <v>0</v>
          </cell>
          <cell r="AL61320">
            <v>0</v>
          </cell>
          <cell r="AM61320" t="b">
            <v>0</v>
          </cell>
          <cell r="AN61320" t="b">
            <v>0</v>
          </cell>
          <cell r="AO61320" t="b">
            <v>0</v>
          </cell>
          <cell r="AP61320" t="b">
            <v>0</v>
          </cell>
          <cell r="AQ61320" t="b">
            <v>0</v>
          </cell>
          <cell r="AR61320" t="b">
            <v>0</v>
          </cell>
          <cell r="AS61320" t="b">
            <v>0</v>
          </cell>
          <cell r="AT61320" t="b">
            <v>0</v>
          </cell>
          <cell r="AU61320" t="b">
            <v>0</v>
          </cell>
          <cell r="AV61320" t="b">
            <v>0</v>
          </cell>
          <cell r="AW61320" t="b">
            <v>0</v>
          </cell>
        </row>
        <row r="61321">
          <cell r="S61321" t="str">
            <v>MONDAWMIN</v>
          </cell>
          <cell r="AF61321">
            <v>1</v>
          </cell>
          <cell r="AG61321">
            <v>1</v>
          </cell>
          <cell r="AH61321">
            <v>1</v>
          </cell>
          <cell r="AI61321">
            <v>1</v>
          </cell>
          <cell r="AJ61321">
            <v>1</v>
          </cell>
          <cell r="AK61321">
            <v>1</v>
          </cell>
          <cell r="AL61321">
            <v>1</v>
          </cell>
          <cell r="AM61321" t="b">
            <v>0</v>
          </cell>
          <cell r="AN61321" t="b">
            <v>0</v>
          </cell>
          <cell r="AO61321" t="b">
            <v>0</v>
          </cell>
          <cell r="AP61321" t="b">
            <v>0</v>
          </cell>
          <cell r="AQ61321" t="b">
            <v>0</v>
          </cell>
          <cell r="AR61321" t="b">
            <v>0</v>
          </cell>
          <cell r="AS61321" t="b">
            <v>0</v>
          </cell>
          <cell r="AT61321" t="b">
            <v>0</v>
          </cell>
          <cell r="AU61321" t="b">
            <v>0</v>
          </cell>
          <cell r="AV61321" t="b">
            <v>0</v>
          </cell>
          <cell r="AW61321" t="b">
            <v>0</v>
          </cell>
        </row>
        <row r="61322">
          <cell r="S61322" t="str">
            <v>BETTER WAVERLY</v>
          </cell>
          <cell r="AF61322">
            <v>0</v>
          </cell>
          <cell r="AG61322">
            <v>0</v>
          </cell>
          <cell r="AH61322">
            <v>0</v>
          </cell>
          <cell r="AI61322">
            <v>0</v>
          </cell>
          <cell r="AJ61322">
            <v>0</v>
          </cell>
          <cell r="AK61322">
            <v>1</v>
          </cell>
          <cell r="AL61322">
            <v>1</v>
          </cell>
          <cell r="AM61322" t="b">
            <v>0</v>
          </cell>
          <cell r="AN61322" t="b">
            <v>0</v>
          </cell>
          <cell r="AO61322" t="b">
            <v>0</v>
          </cell>
          <cell r="AP61322" t="b">
            <v>0</v>
          </cell>
          <cell r="AQ61322" t="b">
            <v>0</v>
          </cell>
          <cell r="AR61322" t="b">
            <v>0</v>
          </cell>
          <cell r="AS61322" t="b">
            <v>0</v>
          </cell>
          <cell r="AT61322" t="b">
            <v>0</v>
          </cell>
          <cell r="AU61322" t="b">
            <v>0</v>
          </cell>
          <cell r="AV61322" t="b">
            <v>0</v>
          </cell>
          <cell r="AW61322" t="b">
            <v>0</v>
          </cell>
        </row>
        <row r="61323">
          <cell r="S61323" t="str">
            <v>KRESSON</v>
          </cell>
          <cell r="AF61323">
            <v>0</v>
          </cell>
          <cell r="AG61323">
            <v>0</v>
          </cell>
          <cell r="AH61323">
            <v>0</v>
          </cell>
          <cell r="AI61323">
            <v>0</v>
          </cell>
          <cell r="AJ61323">
            <v>0</v>
          </cell>
          <cell r="AK61323">
            <v>0</v>
          </cell>
          <cell r="AL61323">
            <v>1</v>
          </cell>
          <cell r="AM61323" t="b">
            <v>0</v>
          </cell>
          <cell r="AN61323" t="b">
            <v>0</v>
          </cell>
          <cell r="AO61323" t="b">
            <v>0</v>
          </cell>
          <cell r="AP61323" t="b">
            <v>0</v>
          </cell>
          <cell r="AQ61323" t="b">
            <v>0</v>
          </cell>
          <cell r="AR61323" t="b">
            <v>0</v>
          </cell>
          <cell r="AS61323" t="b">
            <v>0</v>
          </cell>
          <cell r="AT61323" t="b">
            <v>0</v>
          </cell>
          <cell r="AU61323" t="b">
            <v>0</v>
          </cell>
          <cell r="AV61323" t="b">
            <v>0</v>
          </cell>
          <cell r="AW61323" t="b">
            <v>0</v>
          </cell>
        </row>
        <row r="61324">
          <cell r="S61324" t="str">
            <v>CURTIS BAY</v>
          </cell>
          <cell r="AF61324">
            <v>0</v>
          </cell>
          <cell r="AG61324">
            <v>0</v>
          </cell>
          <cell r="AH61324">
            <v>0</v>
          </cell>
          <cell r="AI61324">
            <v>0</v>
          </cell>
          <cell r="AJ61324">
            <v>0</v>
          </cell>
          <cell r="AK61324">
            <v>1</v>
          </cell>
          <cell r="AL61324">
            <v>1</v>
          </cell>
          <cell r="AM61324" t="b">
            <v>0</v>
          </cell>
          <cell r="AN61324" t="b">
            <v>0</v>
          </cell>
          <cell r="AO61324" t="b">
            <v>0</v>
          </cell>
          <cell r="AP61324" t="b">
            <v>0</v>
          </cell>
          <cell r="AQ61324" t="b">
            <v>0</v>
          </cell>
          <cell r="AR61324" t="b">
            <v>0</v>
          </cell>
          <cell r="AS61324" t="b">
            <v>0</v>
          </cell>
          <cell r="AT61324" t="b">
            <v>0</v>
          </cell>
          <cell r="AU61324" t="b">
            <v>0</v>
          </cell>
          <cell r="AV61324" t="b">
            <v>0</v>
          </cell>
          <cell r="AW61324" t="b">
            <v>0</v>
          </cell>
        </row>
        <row r="61325">
          <cell r="S61325" t="str">
            <v>SHIPLEY HILL</v>
          </cell>
          <cell r="AF61325">
            <v>0</v>
          </cell>
          <cell r="AG61325">
            <v>0</v>
          </cell>
          <cell r="AH61325">
            <v>0</v>
          </cell>
          <cell r="AI61325">
            <v>0</v>
          </cell>
          <cell r="AJ61325">
            <v>0</v>
          </cell>
          <cell r="AK61325">
            <v>0</v>
          </cell>
          <cell r="AL61325">
            <v>0</v>
          </cell>
          <cell r="AM61325" t="b">
            <v>0</v>
          </cell>
          <cell r="AN61325" t="b">
            <v>0</v>
          </cell>
          <cell r="AO61325" t="b">
            <v>0</v>
          </cell>
          <cell r="AP61325" t="b">
            <v>0</v>
          </cell>
          <cell r="AQ61325" t="b">
            <v>0</v>
          </cell>
          <cell r="AR61325" t="b">
            <v>0</v>
          </cell>
          <cell r="AS61325" t="b">
            <v>0</v>
          </cell>
          <cell r="AT61325" t="b">
            <v>0</v>
          </cell>
          <cell r="AU61325" t="b">
            <v>0</v>
          </cell>
          <cell r="AV61325" t="b">
            <v>0</v>
          </cell>
          <cell r="AW61325" t="b">
            <v>0</v>
          </cell>
        </row>
        <row r="61326">
          <cell r="S61326" t="str">
            <v>PENROSE/FAYETTE STREET OUTREAC</v>
          </cell>
          <cell r="AF61326">
            <v>0</v>
          </cell>
          <cell r="AG61326">
            <v>0</v>
          </cell>
          <cell r="AH61326">
            <v>1</v>
          </cell>
          <cell r="AI61326">
            <v>1</v>
          </cell>
          <cell r="AJ61326">
            <v>1</v>
          </cell>
          <cell r="AK61326">
            <v>1</v>
          </cell>
          <cell r="AL61326">
            <v>1</v>
          </cell>
          <cell r="AM61326" t="b">
            <v>0</v>
          </cell>
          <cell r="AN61326" t="b">
            <v>0</v>
          </cell>
          <cell r="AO61326" t="b">
            <v>0</v>
          </cell>
          <cell r="AP61326" t="b">
            <v>0</v>
          </cell>
          <cell r="AQ61326" t="b">
            <v>0</v>
          </cell>
          <cell r="AR61326" t="b">
            <v>0</v>
          </cell>
          <cell r="AS61326" t="b">
            <v>0</v>
          </cell>
          <cell r="AT61326" t="b">
            <v>0</v>
          </cell>
          <cell r="AU61326" t="b">
            <v>0</v>
          </cell>
          <cell r="AV61326" t="b">
            <v>0</v>
          </cell>
          <cell r="AW61326" t="b">
            <v>0</v>
          </cell>
        </row>
        <row r="61327">
          <cell r="S61327" t="str">
            <v>BOOTH-BOYD</v>
          </cell>
          <cell r="AF61327">
            <v>1</v>
          </cell>
          <cell r="AG61327">
            <v>1</v>
          </cell>
          <cell r="AH61327">
            <v>1</v>
          </cell>
          <cell r="AI61327">
            <v>1</v>
          </cell>
          <cell r="AJ61327">
            <v>1</v>
          </cell>
          <cell r="AK61327">
            <v>1</v>
          </cell>
          <cell r="AL61327">
            <v>1</v>
          </cell>
          <cell r="AM61327" t="b">
            <v>0</v>
          </cell>
          <cell r="AN61327" t="b">
            <v>0</v>
          </cell>
          <cell r="AO61327" t="b">
            <v>0</v>
          </cell>
          <cell r="AP61327" t="b">
            <v>0</v>
          </cell>
          <cell r="AQ61327" t="b">
            <v>0</v>
          </cell>
          <cell r="AR61327" t="b">
            <v>0</v>
          </cell>
          <cell r="AS61327" t="b">
            <v>0</v>
          </cell>
          <cell r="AT61327" t="b">
            <v>0</v>
          </cell>
          <cell r="AU61327" t="b">
            <v>0</v>
          </cell>
          <cell r="AV61327" t="b">
            <v>0</v>
          </cell>
          <cell r="AW61327" t="b">
            <v>0</v>
          </cell>
        </row>
        <row r="61328">
          <cell r="S61328" t="str">
            <v>BROADWAY EAST</v>
          </cell>
          <cell r="AF61328">
            <v>0</v>
          </cell>
          <cell r="AG61328">
            <v>0</v>
          </cell>
          <cell r="AH61328">
            <v>1</v>
          </cell>
          <cell r="AI61328">
            <v>1</v>
          </cell>
          <cell r="AJ61328">
            <v>1</v>
          </cell>
          <cell r="AK61328">
            <v>1</v>
          </cell>
          <cell r="AL61328">
            <v>1</v>
          </cell>
          <cell r="AM61328" t="b">
            <v>0</v>
          </cell>
          <cell r="AN61328" t="b">
            <v>0</v>
          </cell>
          <cell r="AO61328" t="b">
            <v>0</v>
          </cell>
          <cell r="AP61328" t="b">
            <v>0</v>
          </cell>
          <cell r="AQ61328" t="b">
            <v>0</v>
          </cell>
          <cell r="AR61328" t="b">
            <v>0</v>
          </cell>
          <cell r="AS61328" t="b">
            <v>0</v>
          </cell>
          <cell r="AT61328" t="b">
            <v>0</v>
          </cell>
          <cell r="AU61328" t="b">
            <v>0</v>
          </cell>
          <cell r="AV61328" t="b">
            <v>0</v>
          </cell>
          <cell r="AW61328" t="b">
            <v>0</v>
          </cell>
        </row>
        <row r="61329">
          <cell r="S61329" t="str">
            <v>MCELDERRY PARK</v>
          </cell>
          <cell r="AF61329">
            <v>0</v>
          </cell>
          <cell r="AG61329">
            <v>0</v>
          </cell>
          <cell r="AH61329">
            <v>0</v>
          </cell>
          <cell r="AI61329">
            <v>0</v>
          </cell>
          <cell r="AJ61329">
            <v>1</v>
          </cell>
          <cell r="AK61329">
            <v>1</v>
          </cell>
          <cell r="AL61329">
            <v>1</v>
          </cell>
          <cell r="AM61329" t="b">
            <v>0</v>
          </cell>
          <cell r="AN61329" t="b">
            <v>0</v>
          </cell>
          <cell r="AO61329" t="b">
            <v>0</v>
          </cell>
          <cell r="AP61329" t="b">
            <v>0</v>
          </cell>
          <cell r="AQ61329" t="b">
            <v>0</v>
          </cell>
          <cell r="AR61329" t="b">
            <v>0</v>
          </cell>
          <cell r="AS61329" t="b">
            <v>0</v>
          </cell>
          <cell r="AT61329" t="b">
            <v>0</v>
          </cell>
          <cell r="AU61329" t="b">
            <v>0</v>
          </cell>
          <cell r="AV61329" t="b">
            <v>0</v>
          </cell>
          <cell r="AW61329" t="b">
            <v>0</v>
          </cell>
        </row>
        <row r="61330">
          <cell r="S61330" t="str">
            <v>MILLHILL</v>
          </cell>
          <cell r="AF61330">
            <v>0</v>
          </cell>
          <cell r="AG61330">
            <v>0</v>
          </cell>
          <cell r="AH61330">
            <v>0</v>
          </cell>
          <cell r="AI61330">
            <v>0</v>
          </cell>
          <cell r="AJ61330">
            <v>0</v>
          </cell>
          <cell r="AK61330">
            <v>0</v>
          </cell>
          <cell r="AL61330">
            <v>0</v>
          </cell>
          <cell r="AM61330" t="b">
            <v>0</v>
          </cell>
          <cell r="AN61330" t="b">
            <v>0</v>
          </cell>
          <cell r="AO61330" t="b">
            <v>0</v>
          </cell>
          <cell r="AP61330" t="b">
            <v>0</v>
          </cell>
          <cell r="AQ61330" t="b">
            <v>0</v>
          </cell>
          <cell r="AR61330" t="b">
            <v>0</v>
          </cell>
          <cell r="AS61330" t="b">
            <v>0</v>
          </cell>
          <cell r="AT61330" t="b">
            <v>0</v>
          </cell>
          <cell r="AU61330" t="b">
            <v>0</v>
          </cell>
          <cell r="AV61330" t="b">
            <v>0</v>
          </cell>
          <cell r="AW61330" t="b">
            <v>0</v>
          </cell>
        </row>
        <row r="61331">
          <cell r="S61331" t="str">
            <v>SHIPLEY HILL</v>
          </cell>
          <cell r="AF61331">
            <v>0</v>
          </cell>
          <cell r="AG61331">
            <v>0</v>
          </cell>
          <cell r="AH61331">
            <v>0</v>
          </cell>
          <cell r="AI61331">
            <v>0</v>
          </cell>
          <cell r="AJ61331">
            <v>1</v>
          </cell>
          <cell r="AK61331">
            <v>1</v>
          </cell>
          <cell r="AL61331">
            <v>1</v>
          </cell>
          <cell r="AM61331" t="b">
            <v>0</v>
          </cell>
          <cell r="AN61331" t="b">
            <v>0</v>
          </cell>
          <cell r="AO61331" t="b">
            <v>0</v>
          </cell>
          <cell r="AP61331" t="b">
            <v>0</v>
          </cell>
          <cell r="AQ61331" t="b">
            <v>0</v>
          </cell>
          <cell r="AR61331" t="b">
            <v>0</v>
          </cell>
          <cell r="AS61331" t="b">
            <v>0</v>
          </cell>
          <cell r="AT61331" t="b">
            <v>0</v>
          </cell>
          <cell r="AU61331" t="b">
            <v>0</v>
          </cell>
          <cell r="AV61331" t="b">
            <v>0</v>
          </cell>
          <cell r="AW61331" t="b">
            <v>0</v>
          </cell>
        </row>
        <row r="61332">
          <cell r="S61332" t="str">
            <v>FRANKLINTOWN ROAD</v>
          </cell>
          <cell r="AF61332">
            <v>1</v>
          </cell>
          <cell r="AG61332">
            <v>1</v>
          </cell>
          <cell r="AH61332">
            <v>1</v>
          </cell>
          <cell r="AI61332">
            <v>1</v>
          </cell>
          <cell r="AJ61332">
            <v>1</v>
          </cell>
          <cell r="AK61332">
            <v>1</v>
          </cell>
          <cell r="AL61332">
            <v>1</v>
          </cell>
          <cell r="AM61332" t="b">
            <v>0</v>
          </cell>
          <cell r="AN61332" t="b">
            <v>0</v>
          </cell>
          <cell r="AO61332" t="b">
            <v>0</v>
          </cell>
          <cell r="AP61332" t="b">
            <v>0</v>
          </cell>
          <cell r="AQ61332" t="b">
            <v>0</v>
          </cell>
          <cell r="AR61332" t="b">
            <v>0</v>
          </cell>
          <cell r="AS61332" t="b">
            <v>0</v>
          </cell>
          <cell r="AT61332" t="b">
            <v>0</v>
          </cell>
          <cell r="AU61332" t="b">
            <v>0</v>
          </cell>
          <cell r="AV61332" t="b">
            <v>0</v>
          </cell>
          <cell r="AW61332" t="b">
            <v>0</v>
          </cell>
        </row>
        <row r="61333">
          <cell r="S61333" t="str">
            <v>BROOKLYN</v>
          </cell>
          <cell r="AF61333">
            <v>0</v>
          </cell>
          <cell r="AG61333">
            <v>0</v>
          </cell>
          <cell r="AH61333">
            <v>0</v>
          </cell>
          <cell r="AI61333">
            <v>0</v>
          </cell>
          <cell r="AJ61333">
            <v>0</v>
          </cell>
          <cell r="AK61333">
            <v>0</v>
          </cell>
          <cell r="AL61333">
            <v>1</v>
          </cell>
          <cell r="AM61333" t="b">
            <v>0</v>
          </cell>
          <cell r="AN61333" t="b">
            <v>0</v>
          </cell>
          <cell r="AO61333" t="b">
            <v>0</v>
          </cell>
          <cell r="AP61333" t="b">
            <v>0</v>
          </cell>
          <cell r="AQ61333" t="b">
            <v>0</v>
          </cell>
          <cell r="AR61333" t="b">
            <v>0</v>
          </cell>
          <cell r="AS61333" t="b">
            <v>0</v>
          </cell>
          <cell r="AT61333" t="b">
            <v>0</v>
          </cell>
          <cell r="AU61333" t="b">
            <v>0</v>
          </cell>
          <cell r="AV61333" t="b">
            <v>0</v>
          </cell>
          <cell r="AW61333" t="b">
            <v>0</v>
          </cell>
        </row>
        <row r="61334">
          <cell r="S61334" t="str">
            <v>MIDTOWN-EDMONDSON</v>
          </cell>
          <cell r="AF61334">
            <v>0</v>
          </cell>
          <cell r="AG61334">
            <v>1</v>
          </cell>
          <cell r="AH61334">
            <v>1</v>
          </cell>
          <cell r="AI61334">
            <v>1</v>
          </cell>
          <cell r="AJ61334">
            <v>1</v>
          </cell>
          <cell r="AK61334">
            <v>1</v>
          </cell>
          <cell r="AL61334">
            <v>1</v>
          </cell>
          <cell r="AM61334" t="b">
            <v>0</v>
          </cell>
          <cell r="AN61334" t="b">
            <v>0</v>
          </cell>
          <cell r="AO61334" t="b">
            <v>0</v>
          </cell>
          <cell r="AP61334" t="b">
            <v>0</v>
          </cell>
          <cell r="AQ61334" t="b">
            <v>0</v>
          </cell>
          <cell r="AR61334" t="b">
            <v>0</v>
          </cell>
          <cell r="AS61334" t="b">
            <v>0</v>
          </cell>
          <cell r="AT61334" t="b">
            <v>0</v>
          </cell>
          <cell r="AU61334" t="b">
            <v>0</v>
          </cell>
          <cell r="AV61334" t="b">
            <v>0</v>
          </cell>
          <cell r="AW61334" t="b">
            <v>0</v>
          </cell>
        </row>
        <row r="61335">
          <cell r="S61335" t="str">
            <v>DOWNTOWN</v>
          </cell>
          <cell r="AF61335">
            <v>1</v>
          </cell>
          <cell r="AG61335">
            <v>1</v>
          </cell>
          <cell r="AH61335">
            <v>1</v>
          </cell>
          <cell r="AI61335">
            <v>1</v>
          </cell>
          <cell r="AJ61335">
            <v>1</v>
          </cell>
          <cell r="AK61335">
            <v>1</v>
          </cell>
          <cell r="AL61335">
            <v>1</v>
          </cell>
          <cell r="AM61335" t="b">
            <v>0</v>
          </cell>
          <cell r="AN61335" t="b">
            <v>0</v>
          </cell>
          <cell r="AO61335" t="b">
            <v>0</v>
          </cell>
          <cell r="AP61335" t="b">
            <v>0</v>
          </cell>
          <cell r="AQ61335" t="b">
            <v>0</v>
          </cell>
          <cell r="AR61335" t="b">
            <v>0</v>
          </cell>
          <cell r="AS61335" t="b">
            <v>0</v>
          </cell>
          <cell r="AT61335" t="b">
            <v>0</v>
          </cell>
          <cell r="AU61335" t="b">
            <v>0</v>
          </cell>
          <cell r="AV61335" t="b">
            <v>0</v>
          </cell>
          <cell r="AW61335" t="b">
            <v>0</v>
          </cell>
        </row>
        <row r="61336">
          <cell r="S61336" t="str">
            <v>NEW SOUTHWEST/MOUNT CLARE</v>
          </cell>
          <cell r="AF61336">
            <v>0</v>
          </cell>
          <cell r="AG61336">
            <v>0</v>
          </cell>
          <cell r="AH61336">
            <v>0</v>
          </cell>
          <cell r="AI61336">
            <v>0</v>
          </cell>
          <cell r="AJ61336">
            <v>1</v>
          </cell>
          <cell r="AK61336">
            <v>1</v>
          </cell>
          <cell r="AL61336">
            <v>1</v>
          </cell>
          <cell r="AM61336" t="b">
            <v>0</v>
          </cell>
          <cell r="AN61336" t="b">
            <v>0</v>
          </cell>
          <cell r="AO61336" t="b">
            <v>0</v>
          </cell>
          <cell r="AP61336" t="b">
            <v>0</v>
          </cell>
          <cell r="AQ61336" t="b">
            <v>0</v>
          </cell>
          <cell r="AR61336" t="b">
            <v>0</v>
          </cell>
          <cell r="AS61336" t="b">
            <v>0</v>
          </cell>
          <cell r="AT61336" t="b">
            <v>0</v>
          </cell>
          <cell r="AU61336" t="b">
            <v>0</v>
          </cell>
          <cell r="AV61336" t="b">
            <v>0</v>
          </cell>
          <cell r="AW61336" t="b">
            <v>0</v>
          </cell>
        </row>
        <row r="61337">
          <cell r="S61337" t="str">
            <v>WASHINGTON VILLAGE</v>
          </cell>
          <cell r="AF61337">
            <v>0</v>
          </cell>
          <cell r="AG61337">
            <v>0</v>
          </cell>
          <cell r="AH61337">
            <v>0</v>
          </cell>
          <cell r="AI61337">
            <v>0</v>
          </cell>
          <cell r="AJ61337">
            <v>0</v>
          </cell>
          <cell r="AK61337">
            <v>1</v>
          </cell>
          <cell r="AL61337">
            <v>1</v>
          </cell>
          <cell r="AM61337" t="b">
            <v>0</v>
          </cell>
          <cell r="AN61337" t="b">
            <v>0</v>
          </cell>
          <cell r="AO61337" t="b">
            <v>0</v>
          </cell>
          <cell r="AP61337" t="b">
            <v>0</v>
          </cell>
          <cell r="AQ61337" t="b">
            <v>0</v>
          </cell>
          <cell r="AR61337" t="b">
            <v>0</v>
          </cell>
          <cell r="AS61337" t="b">
            <v>0</v>
          </cell>
          <cell r="AT61337" t="b">
            <v>0</v>
          </cell>
          <cell r="AU61337" t="b">
            <v>0</v>
          </cell>
          <cell r="AV61337" t="b">
            <v>0</v>
          </cell>
          <cell r="AW61337" t="b">
            <v>0</v>
          </cell>
        </row>
        <row r="61338">
          <cell r="S61338" t="str">
            <v>BROADWAY EAST</v>
          </cell>
          <cell r="AF61338">
            <v>1</v>
          </cell>
          <cell r="AG61338">
            <v>1</v>
          </cell>
          <cell r="AH61338">
            <v>1</v>
          </cell>
          <cell r="AI61338">
            <v>1</v>
          </cell>
          <cell r="AJ61338">
            <v>1</v>
          </cell>
          <cell r="AK61338">
            <v>1</v>
          </cell>
          <cell r="AL61338">
            <v>1</v>
          </cell>
          <cell r="AM61338" t="b">
            <v>0</v>
          </cell>
          <cell r="AN61338" t="b">
            <v>0</v>
          </cell>
          <cell r="AO61338" t="b">
            <v>0</v>
          </cell>
          <cell r="AP61338" t="b">
            <v>0</v>
          </cell>
          <cell r="AQ61338" t="b">
            <v>0</v>
          </cell>
          <cell r="AR61338" t="b">
            <v>0</v>
          </cell>
          <cell r="AS61338" t="b">
            <v>0</v>
          </cell>
          <cell r="AT61338" t="b">
            <v>0</v>
          </cell>
          <cell r="AU61338" t="b">
            <v>0</v>
          </cell>
          <cell r="AV61338" t="b">
            <v>0</v>
          </cell>
          <cell r="AW61338" t="b">
            <v>0</v>
          </cell>
        </row>
        <row r="61339">
          <cell r="S61339" t="str">
            <v>MIDDLE EAST</v>
          </cell>
          <cell r="AF61339">
            <v>0</v>
          </cell>
          <cell r="AG61339">
            <v>1</v>
          </cell>
          <cell r="AH61339">
            <v>1</v>
          </cell>
          <cell r="AI61339">
            <v>1</v>
          </cell>
          <cell r="AJ61339">
            <v>1</v>
          </cell>
          <cell r="AK61339">
            <v>1</v>
          </cell>
          <cell r="AL61339">
            <v>1</v>
          </cell>
          <cell r="AM61339" t="b">
            <v>0</v>
          </cell>
          <cell r="AN61339" t="b">
            <v>0</v>
          </cell>
          <cell r="AO61339" t="b">
            <v>0</v>
          </cell>
          <cell r="AP61339" t="b">
            <v>0</v>
          </cell>
          <cell r="AQ61339" t="b">
            <v>0</v>
          </cell>
          <cell r="AR61339" t="b">
            <v>0</v>
          </cell>
          <cell r="AS61339" t="b">
            <v>0</v>
          </cell>
          <cell r="AT61339" t="b">
            <v>0</v>
          </cell>
          <cell r="AU61339" t="b">
            <v>0</v>
          </cell>
          <cell r="AV61339" t="b">
            <v>0</v>
          </cell>
          <cell r="AW61339" t="b">
            <v>0</v>
          </cell>
        </row>
        <row r="61340">
          <cell r="S61340" t="str">
            <v>MIDDLE EAST</v>
          </cell>
          <cell r="AF61340">
            <v>0</v>
          </cell>
          <cell r="AG61340">
            <v>0</v>
          </cell>
          <cell r="AH61340">
            <v>0</v>
          </cell>
          <cell r="AI61340">
            <v>0</v>
          </cell>
          <cell r="AJ61340">
            <v>0</v>
          </cell>
          <cell r="AK61340">
            <v>0</v>
          </cell>
          <cell r="AL61340">
            <v>0</v>
          </cell>
          <cell r="AM61340" t="b">
            <v>0</v>
          </cell>
          <cell r="AN61340" t="b">
            <v>0</v>
          </cell>
          <cell r="AO61340" t="b">
            <v>0</v>
          </cell>
          <cell r="AP61340" t="b">
            <v>0</v>
          </cell>
          <cell r="AQ61340" t="b">
            <v>0</v>
          </cell>
          <cell r="AR61340" t="b">
            <v>0</v>
          </cell>
          <cell r="AS61340" t="b">
            <v>0</v>
          </cell>
          <cell r="AT61340" t="b">
            <v>0</v>
          </cell>
          <cell r="AU61340" t="b">
            <v>0</v>
          </cell>
          <cell r="AV61340" t="b">
            <v>0</v>
          </cell>
          <cell r="AW61340" t="b">
            <v>0</v>
          </cell>
        </row>
        <row r="61341">
          <cell r="S61341" t="str">
            <v>MIDDLE EAST</v>
          </cell>
          <cell r="AF61341">
            <v>0</v>
          </cell>
          <cell r="AG61341">
            <v>0</v>
          </cell>
          <cell r="AH61341">
            <v>0</v>
          </cell>
          <cell r="AI61341">
            <v>1</v>
          </cell>
          <cell r="AJ61341">
            <v>1</v>
          </cell>
          <cell r="AK61341">
            <v>1</v>
          </cell>
          <cell r="AL61341">
            <v>1</v>
          </cell>
          <cell r="AM61341" t="b">
            <v>0</v>
          </cell>
          <cell r="AN61341" t="b">
            <v>0</v>
          </cell>
          <cell r="AO61341" t="b">
            <v>0</v>
          </cell>
          <cell r="AP61341" t="b">
            <v>0</v>
          </cell>
          <cell r="AQ61341" t="b">
            <v>0</v>
          </cell>
          <cell r="AR61341" t="b">
            <v>0</v>
          </cell>
          <cell r="AS61341" t="b">
            <v>0</v>
          </cell>
          <cell r="AT61341" t="b">
            <v>0</v>
          </cell>
          <cell r="AU61341" t="b">
            <v>0</v>
          </cell>
          <cell r="AV61341" t="b">
            <v>0</v>
          </cell>
          <cell r="AW61341" t="b">
            <v>0</v>
          </cell>
        </row>
        <row r="61342">
          <cell r="S61342" t="str">
            <v>UPPER FELLS POINT</v>
          </cell>
          <cell r="AF61342">
            <v>0</v>
          </cell>
          <cell r="AG61342">
            <v>0</v>
          </cell>
          <cell r="AH61342">
            <v>0</v>
          </cell>
          <cell r="AI61342">
            <v>0</v>
          </cell>
          <cell r="AJ61342">
            <v>0</v>
          </cell>
          <cell r="AK61342">
            <v>0</v>
          </cell>
          <cell r="AL61342">
            <v>1</v>
          </cell>
          <cell r="AM61342" t="b">
            <v>0</v>
          </cell>
          <cell r="AN61342" t="b">
            <v>0</v>
          </cell>
          <cell r="AO61342" t="b">
            <v>0</v>
          </cell>
          <cell r="AP61342" t="b">
            <v>0</v>
          </cell>
          <cell r="AQ61342" t="b">
            <v>0</v>
          </cell>
          <cell r="AR61342" t="b">
            <v>0</v>
          </cell>
          <cell r="AS61342" t="b">
            <v>0</v>
          </cell>
          <cell r="AT61342" t="b">
            <v>0</v>
          </cell>
          <cell r="AU61342" t="b">
            <v>0</v>
          </cell>
          <cell r="AV61342" t="b">
            <v>0</v>
          </cell>
          <cell r="AW61342" t="b">
            <v>0</v>
          </cell>
        </row>
        <row r="61343">
          <cell r="S61343" t="str">
            <v>EDMONDSON VILLAGE</v>
          </cell>
          <cell r="AF61343">
            <v>0</v>
          </cell>
          <cell r="AG61343">
            <v>0</v>
          </cell>
          <cell r="AH61343">
            <v>0</v>
          </cell>
          <cell r="AI61343">
            <v>0</v>
          </cell>
          <cell r="AJ61343">
            <v>0</v>
          </cell>
          <cell r="AK61343">
            <v>0</v>
          </cell>
          <cell r="AL61343">
            <v>0</v>
          </cell>
          <cell r="AM61343" t="b">
            <v>0</v>
          </cell>
          <cell r="AN61343" t="b">
            <v>0</v>
          </cell>
          <cell r="AO61343" t="b">
            <v>0</v>
          </cell>
          <cell r="AP61343" t="b">
            <v>0</v>
          </cell>
          <cell r="AQ61343" t="b">
            <v>0</v>
          </cell>
          <cell r="AR61343" t="b">
            <v>0</v>
          </cell>
          <cell r="AS61343" t="b">
            <v>0</v>
          </cell>
          <cell r="AT61343" t="b">
            <v>0</v>
          </cell>
          <cell r="AU61343" t="b">
            <v>0</v>
          </cell>
          <cell r="AV61343" t="b">
            <v>0</v>
          </cell>
          <cell r="AW61343" t="b">
            <v>0</v>
          </cell>
        </row>
        <row r="61344">
          <cell r="S61344" t="str">
            <v>DORCHESTER</v>
          </cell>
          <cell r="AF61344">
            <v>0</v>
          </cell>
          <cell r="AG61344">
            <v>0</v>
          </cell>
          <cell r="AH61344">
            <v>0</v>
          </cell>
          <cell r="AI61344">
            <v>0</v>
          </cell>
          <cell r="AJ61344">
            <v>0</v>
          </cell>
          <cell r="AK61344">
            <v>1</v>
          </cell>
          <cell r="AL61344">
            <v>1</v>
          </cell>
          <cell r="AM61344" t="b">
            <v>0</v>
          </cell>
          <cell r="AN61344" t="b">
            <v>0</v>
          </cell>
          <cell r="AO61344" t="b">
            <v>0</v>
          </cell>
          <cell r="AP61344" t="b">
            <v>0</v>
          </cell>
          <cell r="AQ61344" t="b">
            <v>0</v>
          </cell>
          <cell r="AR61344" t="b">
            <v>0</v>
          </cell>
          <cell r="AS61344" t="b">
            <v>0</v>
          </cell>
          <cell r="AT61344" t="b">
            <v>0</v>
          </cell>
          <cell r="AU61344" t="b">
            <v>0</v>
          </cell>
          <cell r="AV61344" t="b">
            <v>0</v>
          </cell>
          <cell r="AW61344" t="b">
            <v>0</v>
          </cell>
        </row>
        <row r="61345">
          <cell r="S61345" t="str">
            <v>WAVERLY</v>
          </cell>
          <cell r="AF61345">
            <v>0</v>
          </cell>
          <cell r="AG61345">
            <v>0</v>
          </cell>
          <cell r="AH61345">
            <v>0</v>
          </cell>
          <cell r="AI61345">
            <v>0</v>
          </cell>
          <cell r="AJ61345">
            <v>0</v>
          </cell>
          <cell r="AK61345">
            <v>0</v>
          </cell>
          <cell r="AL61345">
            <v>1</v>
          </cell>
          <cell r="AM61345" t="b">
            <v>0</v>
          </cell>
          <cell r="AN61345" t="b">
            <v>0</v>
          </cell>
          <cell r="AO61345" t="b">
            <v>0</v>
          </cell>
          <cell r="AP61345" t="b">
            <v>0</v>
          </cell>
          <cell r="AQ61345" t="b">
            <v>0</v>
          </cell>
          <cell r="AR61345" t="b">
            <v>0</v>
          </cell>
          <cell r="AS61345" t="b">
            <v>0</v>
          </cell>
          <cell r="AT61345" t="b">
            <v>0</v>
          </cell>
          <cell r="AU61345" t="b">
            <v>0</v>
          </cell>
          <cell r="AV61345" t="b">
            <v>0</v>
          </cell>
          <cell r="AW61345" t="b">
            <v>0</v>
          </cell>
        </row>
        <row r="61346">
          <cell r="S61346" t="str">
            <v>BETTER WAVERLY</v>
          </cell>
          <cell r="AF61346">
            <v>0</v>
          </cell>
          <cell r="AG61346">
            <v>0</v>
          </cell>
          <cell r="AH61346">
            <v>1</v>
          </cell>
          <cell r="AI61346">
            <v>1</v>
          </cell>
          <cell r="AJ61346">
            <v>1</v>
          </cell>
          <cell r="AK61346">
            <v>1</v>
          </cell>
          <cell r="AL61346">
            <v>1</v>
          </cell>
          <cell r="AM61346" t="b">
            <v>0</v>
          </cell>
          <cell r="AN61346" t="b">
            <v>0</v>
          </cell>
          <cell r="AO61346" t="b">
            <v>0</v>
          </cell>
          <cell r="AP61346" t="b">
            <v>0</v>
          </cell>
          <cell r="AQ61346" t="b">
            <v>0</v>
          </cell>
          <cell r="AR61346" t="b">
            <v>0</v>
          </cell>
          <cell r="AS61346" t="b">
            <v>0</v>
          </cell>
          <cell r="AT61346" t="b">
            <v>0</v>
          </cell>
          <cell r="AU61346" t="b">
            <v>0</v>
          </cell>
          <cell r="AV61346" t="b">
            <v>0</v>
          </cell>
          <cell r="AW61346" t="b">
            <v>0</v>
          </cell>
        </row>
        <row r="61347">
          <cell r="S61347" t="str">
            <v>BELAIR-EDISON</v>
          </cell>
          <cell r="AF61347">
            <v>0</v>
          </cell>
          <cell r="AG61347">
            <v>0</v>
          </cell>
          <cell r="AH61347">
            <v>0</v>
          </cell>
          <cell r="AI61347">
            <v>0</v>
          </cell>
          <cell r="AJ61347">
            <v>0</v>
          </cell>
          <cell r="AK61347">
            <v>0</v>
          </cell>
          <cell r="AL61347">
            <v>1</v>
          </cell>
          <cell r="AM61347" t="b">
            <v>0</v>
          </cell>
          <cell r="AN61347" t="b">
            <v>0</v>
          </cell>
          <cell r="AO61347" t="b">
            <v>0</v>
          </cell>
          <cell r="AP61347" t="b">
            <v>0</v>
          </cell>
          <cell r="AQ61347" t="b">
            <v>0</v>
          </cell>
          <cell r="AR61347" t="b">
            <v>0</v>
          </cell>
          <cell r="AS61347" t="b">
            <v>0</v>
          </cell>
          <cell r="AT61347" t="b">
            <v>0</v>
          </cell>
          <cell r="AU61347" t="b">
            <v>0</v>
          </cell>
          <cell r="AV61347" t="b">
            <v>0</v>
          </cell>
          <cell r="AW61347" t="b">
            <v>0</v>
          </cell>
        </row>
        <row r="61348">
          <cell r="S61348" t="str">
            <v>BELAIR-EDISON</v>
          </cell>
          <cell r="AF61348">
            <v>0</v>
          </cell>
          <cell r="AG61348">
            <v>0</v>
          </cell>
          <cell r="AH61348">
            <v>0</v>
          </cell>
          <cell r="AI61348">
            <v>0</v>
          </cell>
          <cell r="AJ61348">
            <v>0</v>
          </cell>
          <cell r="AK61348">
            <v>0</v>
          </cell>
          <cell r="AL61348">
            <v>1</v>
          </cell>
          <cell r="AM61348" t="b">
            <v>0</v>
          </cell>
          <cell r="AN61348" t="b">
            <v>0</v>
          </cell>
          <cell r="AO61348" t="b">
            <v>0</v>
          </cell>
          <cell r="AP61348" t="b">
            <v>0</v>
          </cell>
          <cell r="AQ61348" t="b">
            <v>0</v>
          </cell>
          <cell r="AR61348" t="b">
            <v>0</v>
          </cell>
          <cell r="AS61348" t="b">
            <v>0</v>
          </cell>
          <cell r="AT61348" t="b">
            <v>0</v>
          </cell>
          <cell r="AU61348" t="b">
            <v>0</v>
          </cell>
          <cell r="AV61348" t="b">
            <v>0</v>
          </cell>
          <cell r="AW61348" t="b">
            <v>0</v>
          </cell>
        </row>
        <row r="61349">
          <cell r="S61349" t="str">
            <v>WALTHERSON</v>
          </cell>
          <cell r="AF61349">
            <v>0</v>
          </cell>
          <cell r="AG61349">
            <v>0</v>
          </cell>
          <cell r="AH61349">
            <v>0</v>
          </cell>
          <cell r="AI61349">
            <v>0</v>
          </cell>
          <cell r="AJ61349">
            <v>1</v>
          </cell>
          <cell r="AK61349">
            <v>1</v>
          </cell>
          <cell r="AL61349">
            <v>1</v>
          </cell>
          <cell r="AM61349" t="b">
            <v>0</v>
          </cell>
          <cell r="AN61349" t="b">
            <v>0</v>
          </cell>
          <cell r="AO61349" t="b">
            <v>0</v>
          </cell>
          <cell r="AP61349" t="b">
            <v>0</v>
          </cell>
          <cell r="AQ61349" t="b">
            <v>0</v>
          </cell>
          <cell r="AR61349" t="b">
            <v>0</v>
          </cell>
          <cell r="AS61349" t="b">
            <v>0</v>
          </cell>
          <cell r="AT61349" t="b">
            <v>0</v>
          </cell>
          <cell r="AU61349" t="b">
            <v>0</v>
          </cell>
          <cell r="AV61349" t="b">
            <v>0</v>
          </cell>
          <cell r="AW61349" t="b">
            <v>0</v>
          </cell>
        </row>
        <row r="61350">
          <cell r="S61350" t="str">
            <v>KRESSON</v>
          </cell>
          <cell r="AF61350">
            <v>0</v>
          </cell>
          <cell r="AG61350">
            <v>0</v>
          </cell>
          <cell r="AH61350">
            <v>0</v>
          </cell>
          <cell r="AI61350">
            <v>0</v>
          </cell>
          <cell r="AJ61350">
            <v>0</v>
          </cell>
          <cell r="AK61350">
            <v>0</v>
          </cell>
          <cell r="AL61350">
            <v>1</v>
          </cell>
          <cell r="AM61350" t="b">
            <v>0</v>
          </cell>
          <cell r="AN61350" t="b">
            <v>0</v>
          </cell>
          <cell r="AO61350" t="b">
            <v>0</v>
          </cell>
          <cell r="AP61350" t="b">
            <v>0</v>
          </cell>
          <cell r="AQ61350" t="b">
            <v>0</v>
          </cell>
          <cell r="AR61350" t="b">
            <v>0</v>
          </cell>
          <cell r="AS61350" t="b">
            <v>0</v>
          </cell>
          <cell r="AT61350" t="b">
            <v>0</v>
          </cell>
          <cell r="AU61350" t="b">
            <v>0</v>
          </cell>
          <cell r="AV61350" t="b">
            <v>0</v>
          </cell>
          <cell r="AW61350" t="b">
            <v>0</v>
          </cell>
        </row>
        <row r="61351">
          <cell r="S61351" t="str">
            <v>CANTON</v>
          </cell>
          <cell r="AF61351">
            <v>0</v>
          </cell>
          <cell r="AG61351">
            <v>0</v>
          </cell>
          <cell r="AH61351">
            <v>0</v>
          </cell>
          <cell r="AI61351">
            <v>0</v>
          </cell>
          <cell r="AJ61351">
            <v>0</v>
          </cell>
          <cell r="AK61351">
            <v>0</v>
          </cell>
          <cell r="AL61351">
            <v>0</v>
          </cell>
          <cell r="AM61351" t="b">
            <v>0</v>
          </cell>
          <cell r="AN61351" t="b">
            <v>0</v>
          </cell>
          <cell r="AO61351" t="b">
            <v>0</v>
          </cell>
          <cell r="AP61351" t="b">
            <v>0</v>
          </cell>
          <cell r="AQ61351" t="b">
            <v>0</v>
          </cell>
          <cell r="AR61351" t="b">
            <v>0</v>
          </cell>
          <cell r="AS61351" t="b">
            <v>0</v>
          </cell>
          <cell r="AT61351" t="b">
            <v>0</v>
          </cell>
          <cell r="AU61351" t="b">
            <v>0</v>
          </cell>
          <cell r="AV61351" t="b">
            <v>0</v>
          </cell>
          <cell r="AW61351" t="b">
            <v>0</v>
          </cell>
        </row>
        <row r="61352">
          <cell r="S61352" t="str">
            <v>CURTIS BAY</v>
          </cell>
          <cell r="AF61352">
            <v>0</v>
          </cell>
          <cell r="AG61352">
            <v>0</v>
          </cell>
          <cell r="AH61352">
            <v>0</v>
          </cell>
          <cell r="AI61352">
            <v>0</v>
          </cell>
          <cell r="AJ61352">
            <v>0</v>
          </cell>
          <cell r="AK61352">
            <v>1</v>
          </cell>
          <cell r="AL61352">
            <v>1</v>
          </cell>
          <cell r="AM61352" t="b">
            <v>0</v>
          </cell>
          <cell r="AN61352" t="b">
            <v>0</v>
          </cell>
          <cell r="AO61352" t="b">
            <v>0</v>
          </cell>
          <cell r="AP61352" t="b">
            <v>0</v>
          </cell>
          <cell r="AQ61352" t="b">
            <v>0</v>
          </cell>
          <cell r="AR61352" t="b">
            <v>0</v>
          </cell>
          <cell r="AS61352" t="b">
            <v>0</v>
          </cell>
          <cell r="AT61352" t="b">
            <v>0</v>
          </cell>
          <cell r="AU61352" t="b">
            <v>0</v>
          </cell>
          <cell r="AV61352" t="b">
            <v>0</v>
          </cell>
          <cell r="AW61352" t="b">
            <v>0</v>
          </cell>
        </row>
        <row r="61353">
          <cell r="S61353" t="str">
            <v>FEDERAL HILL</v>
          </cell>
          <cell r="AF61353">
            <v>0</v>
          </cell>
          <cell r="AG61353">
            <v>0</v>
          </cell>
          <cell r="AH61353">
            <v>0</v>
          </cell>
          <cell r="AI61353">
            <v>1</v>
          </cell>
          <cell r="AJ61353">
            <v>1</v>
          </cell>
          <cell r="AK61353">
            <v>1</v>
          </cell>
          <cell r="AL61353">
            <v>1</v>
          </cell>
          <cell r="AM61353" t="b">
            <v>0</v>
          </cell>
          <cell r="AN61353" t="b">
            <v>0</v>
          </cell>
          <cell r="AO61353" t="b">
            <v>0</v>
          </cell>
          <cell r="AP61353" t="b">
            <v>0</v>
          </cell>
          <cell r="AQ61353" t="b">
            <v>0</v>
          </cell>
          <cell r="AR61353" t="b">
            <v>0</v>
          </cell>
          <cell r="AS61353" t="b">
            <v>0</v>
          </cell>
          <cell r="AT61353" t="b">
            <v>0</v>
          </cell>
          <cell r="AU61353" t="b">
            <v>0</v>
          </cell>
          <cell r="AV61353" t="b">
            <v>0</v>
          </cell>
          <cell r="AW61353" t="b">
            <v>0</v>
          </cell>
        </row>
        <row r="61354">
          <cell r="S61354" t="str">
            <v>OLIVER</v>
          </cell>
          <cell r="AF61354">
            <v>0</v>
          </cell>
          <cell r="AG61354">
            <v>0</v>
          </cell>
          <cell r="AH61354">
            <v>0</v>
          </cell>
          <cell r="AI61354">
            <v>1</v>
          </cell>
          <cell r="AJ61354">
            <v>1</v>
          </cell>
          <cell r="AK61354">
            <v>1</v>
          </cell>
          <cell r="AL61354">
            <v>1</v>
          </cell>
          <cell r="AM61354" t="b">
            <v>0</v>
          </cell>
          <cell r="AN61354" t="b">
            <v>0</v>
          </cell>
          <cell r="AO61354" t="b">
            <v>0</v>
          </cell>
          <cell r="AP61354" t="b">
            <v>0</v>
          </cell>
          <cell r="AQ61354" t="b">
            <v>0</v>
          </cell>
          <cell r="AR61354" t="b">
            <v>0</v>
          </cell>
          <cell r="AS61354" t="b">
            <v>0</v>
          </cell>
          <cell r="AT61354" t="b">
            <v>0</v>
          </cell>
          <cell r="AU61354" t="b">
            <v>0</v>
          </cell>
          <cell r="AV61354" t="b">
            <v>0</v>
          </cell>
          <cell r="AW61354" t="b">
            <v>0</v>
          </cell>
        </row>
        <row r="61355">
          <cell r="S61355" t="str">
            <v>ROSEMONT HOMEOWNERS/TENANTS</v>
          </cell>
          <cell r="AF61355">
            <v>0</v>
          </cell>
          <cell r="AG61355">
            <v>0</v>
          </cell>
          <cell r="AH61355">
            <v>0</v>
          </cell>
          <cell r="AI61355">
            <v>0</v>
          </cell>
          <cell r="AJ61355">
            <v>0</v>
          </cell>
          <cell r="AK61355">
            <v>0</v>
          </cell>
          <cell r="AL61355">
            <v>0</v>
          </cell>
          <cell r="AM61355" t="b">
            <v>0</v>
          </cell>
          <cell r="AN61355" t="b">
            <v>0</v>
          </cell>
          <cell r="AO61355" t="b">
            <v>0</v>
          </cell>
          <cell r="AP61355" t="b">
            <v>0</v>
          </cell>
          <cell r="AQ61355" t="b">
            <v>0</v>
          </cell>
          <cell r="AR61355" t="b">
            <v>0</v>
          </cell>
          <cell r="AS61355" t="b">
            <v>0</v>
          </cell>
          <cell r="AT61355" t="b">
            <v>0</v>
          </cell>
          <cell r="AU61355" t="b">
            <v>0</v>
          </cell>
          <cell r="AV61355" t="b">
            <v>0</v>
          </cell>
          <cell r="AW61355" t="b">
            <v>0</v>
          </cell>
        </row>
        <row r="61356">
          <cell r="S61356" t="str">
            <v>FAIRMONT</v>
          </cell>
          <cell r="AF61356">
            <v>0</v>
          </cell>
          <cell r="AG61356">
            <v>0</v>
          </cell>
          <cell r="AH61356">
            <v>0</v>
          </cell>
          <cell r="AI61356">
            <v>0</v>
          </cell>
          <cell r="AJ61356">
            <v>0</v>
          </cell>
          <cell r="AK61356">
            <v>1</v>
          </cell>
          <cell r="AL61356">
            <v>1</v>
          </cell>
          <cell r="AM61356" t="b">
            <v>0</v>
          </cell>
          <cell r="AN61356" t="b">
            <v>0</v>
          </cell>
          <cell r="AO61356" t="b">
            <v>0</v>
          </cell>
          <cell r="AP61356" t="b">
            <v>0</v>
          </cell>
          <cell r="AQ61356" t="b">
            <v>0</v>
          </cell>
          <cell r="AR61356" t="b">
            <v>0</v>
          </cell>
          <cell r="AS61356" t="b">
            <v>0</v>
          </cell>
          <cell r="AT61356" t="b">
            <v>0</v>
          </cell>
          <cell r="AU61356" t="b">
            <v>0</v>
          </cell>
          <cell r="AV61356" t="b">
            <v>0</v>
          </cell>
          <cell r="AW61356" t="b">
            <v>0</v>
          </cell>
        </row>
        <row r="61357">
          <cell r="S61357" t="str">
            <v>TOWANDA-GRANTLEY</v>
          </cell>
          <cell r="AF61357">
            <v>0</v>
          </cell>
          <cell r="AG61357">
            <v>0</v>
          </cell>
          <cell r="AH61357">
            <v>0</v>
          </cell>
          <cell r="AI61357">
            <v>0</v>
          </cell>
          <cell r="AJ61357">
            <v>0</v>
          </cell>
          <cell r="AK61357">
            <v>0</v>
          </cell>
          <cell r="AL61357">
            <v>0</v>
          </cell>
          <cell r="AM61357" t="b">
            <v>0</v>
          </cell>
          <cell r="AN61357" t="b">
            <v>0</v>
          </cell>
          <cell r="AO61357" t="b">
            <v>0</v>
          </cell>
          <cell r="AP61357" t="b">
            <v>0</v>
          </cell>
          <cell r="AQ61357" t="b">
            <v>0</v>
          </cell>
          <cell r="AR61357" t="b">
            <v>0</v>
          </cell>
          <cell r="AS61357" t="b">
            <v>0</v>
          </cell>
          <cell r="AT61357" t="b">
            <v>0</v>
          </cell>
          <cell r="AU61357" t="b">
            <v>0</v>
          </cell>
          <cell r="AV61357" t="b">
            <v>0</v>
          </cell>
          <cell r="AW61357" t="b">
            <v>0</v>
          </cell>
        </row>
        <row r="61358">
          <cell r="S61358" t="str">
            <v>FOUR BY FOUR</v>
          </cell>
          <cell r="AF61358">
            <v>0</v>
          </cell>
          <cell r="AG61358">
            <v>0</v>
          </cell>
          <cell r="AH61358">
            <v>0</v>
          </cell>
          <cell r="AI61358">
            <v>0</v>
          </cell>
          <cell r="AJ61358">
            <v>0</v>
          </cell>
          <cell r="AK61358">
            <v>0</v>
          </cell>
          <cell r="AL61358">
            <v>0</v>
          </cell>
          <cell r="AM61358" t="b">
            <v>0</v>
          </cell>
          <cell r="AN61358" t="b">
            <v>0</v>
          </cell>
          <cell r="AO61358" t="b">
            <v>0</v>
          </cell>
          <cell r="AP61358" t="b">
            <v>0</v>
          </cell>
          <cell r="AQ61358" t="b">
            <v>0</v>
          </cell>
          <cell r="AR61358" t="b">
            <v>0</v>
          </cell>
          <cell r="AS61358" t="b">
            <v>0</v>
          </cell>
          <cell r="AT61358" t="b">
            <v>0</v>
          </cell>
          <cell r="AU61358" t="b">
            <v>0</v>
          </cell>
          <cell r="AV61358" t="b">
            <v>0</v>
          </cell>
          <cell r="AW61358" t="b">
            <v>0</v>
          </cell>
        </row>
        <row r="61359">
          <cell r="S61359" t="str">
            <v>LAKELAND</v>
          </cell>
          <cell r="AF61359">
            <v>0</v>
          </cell>
          <cell r="AG61359">
            <v>1</v>
          </cell>
          <cell r="AH61359">
            <v>1</v>
          </cell>
          <cell r="AI61359">
            <v>1</v>
          </cell>
          <cell r="AJ61359">
            <v>1</v>
          </cell>
          <cell r="AK61359">
            <v>1</v>
          </cell>
          <cell r="AL61359">
            <v>1</v>
          </cell>
          <cell r="AM61359" t="b">
            <v>0</v>
          </cell>
          <cell r="AN61359" t="b">
            <v>0</v>
          </cell>
          <cell r="AO61359" t="b">
            <v>0</v>
          </cell>
          <cell r="AP61359" t="b">
            <v>0</v>
          </cell>
          <cell r="AQ61359" t="b">
            <v>0</v>
          </cell>
          <cell r="AR61359" t="b">
            <v>0</v>
          </cell>
          <cell r="AS61359" t="b">
            <v>0</v>
          </cell>
          <cell r="AT61359" t="b">
            <v>0</v>
          </cell>
          <cell r="AU61359" t="b">
            <v>0</v>
          </cell>
          <cell r="AV61359" t="b">
            <v>0</v>
          </cell>
          <cell r="AW61359" t="b">
            <v>0</v>
          </cell>
        </row>
        <row r="61360">
          <cell r="S61360" t="str">
            <v>BROADWAY EAST</v>
          </cell>
          <cell r="AF61360">
            <v>1</v>
          </cell>
          <cell r="AG61360">
            <v>1</v>
          </cell>
          <cell r="AH61360">
            <v>1</v>
          </cell>
          <cell r="AI61360">
            <v>1</v>
          </cell>
          <cell r="AJ61360">
            <v>1</v>
          </cell>
          <cell r="AK61360">
            <v>1</v>
          </cell>
          <cell r="AL61360">
            <v>1</v>
          </cell>
          <cell r="AM61360" t="b">
            <v>0</v>
          </cell>
          <cell r="AN61360" t="b">
            <v>0</v>
          </cell>
          <cell r="AO61360" t="b">
            <v>0</v>
          </cell>
          <cell r="AP61360" t="b">
            <v>0</v>
          </cell>
          <cell r="AQ61360" t="b">
            <v>0</v>
          </cell>
          <cell r="AR61360" t="b">
            <v>0</v>
          </cell>
          <cell r="AS61360" t="b">
            <v>0</v>
          </cell>
          <cell r="AT61360" t="b">
            <v>0</v>
          </cell>
          <cell r="AU61360" t="b">
            <v>0</v>
          </cell>
          <cell r="AV61360" t="b">
            <v>0</v>
          </cell>
          <cell r="AW61360" t="b">
            <v>0</v>
          </cell>
        </row>
        <row r="61361">
          <cell r="S61361" t="str">
            <v>OVERLEA</v>
          </cell>
          <cell r="AF61361">
            <v>0</v>
          </cell>
          <cell r="AG61361">
            <v>0</v>
          </cell>
          <cell r="AH61361">
            <v>0</v>
          </cell>
          <cell r="AI61361">
            <v>0</v>
          </cell>
          <cell r="AJ61361">
            <v>0</v>
          </cell>
          <cell r="AK61361">
            <v>1</v>
          </cell>
          <cell r="AL61361">
            <v>1</v>
          </cell>
          <cell r="AM61361" t="b">
            <v>0</v>
          </cell>
          <cell r="AN61361" t="b">
            <v>0</v>
          </cell>
          <cell r="AO61361" t="b">
            <v>0</v>
          </cell>
          <cell r="AP61361" t="b">
            <v>0</v>
          </cell>
          <cell r="AQ61361" t="b">
            <v>0</v>
          </cell>
          <cell r="AR61361" t="b">
            <v>0</v>
          </cell>
          <cell r="AS61361" t="b">
            <v>0</v>
          </cell>
          <cell r="AT61361" t="b">
            <v>0</v>
          </cell>
          <cell r="AU61361" t="b">
            <v>0</v>
          </cell>
          <cell r="AV61361" t="b">
            <v>0</v>
          </cell>
          <cell r="AW61361" t="b">
            <v>0</v>
          </cell>
        </row>
        <row r="61362">
          <cell r="S61362" t="str">
            <v>CENTRAL PARK HEIGHTS</v>
          </cell>
          <cell r="AF61362">
            <v>0</v>
          </cell>
          <cell r="AG61362">
            <v>0</v>
          </cell>
          <cell r="AH61362">
            <v>0</v>
          </cell>
          <cell r="AI61362">
            <v>0</v>
          </cell>
          <cell r="AJ61362">
            <v>1</v>
          </cell>
          <cell r="AK61362">
            <v>1</v>
          </cell>
          <cell r="AL61362">
            <v>1</v>
          </cell>
          <cell r="AM61362" t="b">
            <v>0</v>
          </cell>
          <cell r="AN61362" t="b">
            <v>0</v>
          </cell>
          <cell r="AO61362" t="b">
            <v>0</v>
          </cell>
          <cell r="AP61362" t="b">
            <v>0</v>
          </cell>
          <cell r="AQ61362" t="b">
            <v>0</v>
          </cell>
          <cell r="AR61362" t="b">
            <v>0</v>
          </cell>
          <cell r="AS61362" t="b">
            <v>0</v>
          </cell>
          <cell r="AT61362" t="b">
            <v>0</v>
          </cell>
          <cell r="AU61362" t="b">
            <v>0</v>
          </cell>
          <cell r="AV61362" t="b">
            <v>0</v>
          </cell>
          <cell r="AW61362" t="b">
            <v>0</v>
          </cell>
        </row>
        <row r="61363">
          <cell r="S61363" t="str">
            <v>CENTRAL PARK HEIGHTS</v>
          </cell>
          <cell r="AF61363">
            <v>1</v>
          </cell>
          <cell r="AG61363">
            <v>1</v>
          </cell>
          <cell r="AH61363">
            <v>1</v>
          </cell>
          <cell r="AI61363">
            <v>1</v>
          </cell>
          <cell r="AJ61363">
            <v>1</v>
          </cell>
          <cell r="AK61363">
            <v>1</v>
          </cell>
          <cell r="AL61363">
            <v>1</v>
          </cell>
          <cell r="AM61363" t="b">
            <v>0</v>
          </cell>
          <cell r="AN61363" t="b">
            <v>0</v>
          </cell>
          <cell r="AO61363" t="b">
            <v>0</v>
          </cell>
          <cell r="AP61363" t="b">
            <v>0</v>
          </cell>
          <cell r="AQ61363" t="b">
            <v>0</v>
          </cell>
          <cell r="AR61363" t="b">
            <v>0</v>
          </cell>
          <cell r="AS61363" t="b">
            <v>0</v>
          </cell>
          <cell r="AT61363" t="b">
            <v>0</v>
          </cell>
          <cell r="AU61363" t="b">
            <v>0</v>
          </cell>
          <cell r="AV61363" t="b">
            <v>0</v>
          </cell>
          <cell r="AW61363" t="b">
            <v>0</v>
          </cell>
        </row>
        <row r="61364">
          <cell r="S61364" t="str">
            <v>WASHINGTON VILLAGE</v>
          </cell>
          <cell r="AF61364">
            <v>0</v>
          </cell>
          <cell r="AG61364">
            <v>0</v>
          </cell>
          <cell r="AH61364">
            <v>0</v>
          </cell>
          <cell r="AI61364">
            <v>1</v>
          </cell>
          <cell r="AJ61364">
            <v>1</v>
          </cell>
          <cell r="AK61364">
            <v>1</v>
          </cell>
          <cell r="AL61364">
            <v>1</v>
          </cell>
          <cell r="AM61364" t="b">
            <v>0</v>
          </cell>
          <cell r="AN61364" t="b">
            <v>0</v>
          </cell>
          <cell r="AO61364" t="b">
            <v>0</v>
          </cell>
          <cell r="AP61364" t="b">
            <v>0</v>
          </cell>
          <cell r="AQ61364" t="b">
            <v>0</v>
          </cell>
          <cell r="AR61364" t="b">
            <v>0</v>
          </cell>
          <cell r="AS61364" t="b">
            <v>0</v>
          </cell>
          <cell r="AT61364" t="b">
            <v>0</v>
          </cell>
          <cell r="AU61364" t="b">
            <v>0</v>
          </cell>
          <cell r="AV61364" t="b">
            <v>0</v>
          </cell>
          <cell r="AW61364" t="b">
            <v>0</v>
          </cell>
        </row>
        <row r="61365">
          <cell r="S61365" t="str">
            <v>WASHINGTON VILLAGE</v>
          </cell>
          <cell r="AF61365">
            <v>1</v>
          </cell>
          <cell r="AG61365">
            <v>1</v>
          </cell>
          <cell r="AH61365">
            <v>1</v>
          </cell>
          <cell r="AI61365">
            <v>1</v>
          </cell>
          <cell r="AJ61365">
            <v>1</v>
          </cell>
          <cell r="AK61365">
            <v>1</v>
          </cell>
          <cell r="AL61365">
            <v>1</v>
          </cell>
          <cell r="AM61365" t="b">
            <v>0</v>
          </cell>
          <cell r="AN61365" t="b">
            <v>0</v>
          </cell>
          <cell r="AO61365" t="b">
            <v>0</v>
          </cell>
          <cell r="AP61365" t="b">
            <v>0</v>
          </cell>
          <cell r="AQ61365" t="b">
            <v>0</v>
          </cell>
          <cell r="AR61365" t="b">
            <v>0</v>
          </cell>
          <cell r="AS61365" t="b">
            <v>0</v>
          </cell>
          <cell r="AT61365" t="b">
            <v>0</v>
          </cell>
          <cell r="AU61365" t="b">
            <v>0</v>
          </cell>
          <cell r="AV61365" t="b">
            <v>0</v>
          </cell>
          <cell r="AW61365" t="b">
            <v>0</v>
          </cell>
        </row>
        <row r="61366">
          <cell r="S61366" t="str">
            <v>BROADWAY EAST</v>
          </cell>
          <cell r="AF61366">
            <v>0</v>
          </cell>
          <cell r="AG61366">
            <v>0</v>
          </cell>
          <cell r="AH61366">
            <v>0</v>
          </cell>
          <cell r="AI61366">
            <v>0</v>
          </cell>
          <cell r="AJ61366">
            <v>0</v>
          </cell>
          <cell r="AK61366">
            <v>0</v>
          </cell>
          <cell r="AL61366">
            <v>0</v>
          </cell>
          <cell r="AM61366" t="b">
            <v>0</v>
          </cell>
          <cell r="AN61366" t="b">
            <v>0</v>
          </cell>
          <cell r="AO61366" t="b">
            <v>0</v>
          </cell>
          <cell r="AP61366" t="b">
            <v>0</v>
          </cell>
          <cell r="AQ61366" t="b">
            <v>0</v>
          </cell>
          <cell r="AR61366" t="b">
            <v>0</v>
          </cell>
          <cell r="AS61366" t="b">
            <v>0</v>
          </cell>
          <cell r="AT61366" t="b">
            <v>0</v>
          </cell>
          <cell r="AU61366" t="b">
            <v>0</v>
          </cell>
          <cell r="AV61366" t="b">
            <v>0</v>
          </cell>
          <cell r="AW61366" t="b">
            <v>0</v>
          </cell>
        </row>
        <row r="61367">
          <cell r="S61367" t="str">
            <v>BROADWAY EAST</v>
          </cell>
          <cell r="AF61367">
            <v>1</v>
          </cell>
          <cell r="AG61367">
            <v>1</v>
          </cell>
          <cell r="AH61367">
            <v>1</v>
          </cell>
          <cell r="AI61367">
            <v>1</v>
          </cell>
          <cell r="AJ61367">
            <v>1</v>
          </cell>
          <cell r="AK61367">
            <v>1</v>
          </cell>
          <cell r="AL61367">
            <v>1</v>
          </cell>
          <cell r="AM61367" t="b">
            <v>0</v>
          </cell>
          <cell r="AN61367" t="b">
            <v>0</v>
          </cell>
          <cell r="AO61367" t="b">
            <v>0</v>
          </cell>
          <cell r="AP61367" t="b">
            <v>0</v>
          </cell>
          <cell r="AQ61367" t="b">
            <v>0</v>
          </cell>
          <cell r="AR61367" t="b">
            <v>0</v>
          </cell>
          <cell r="AS61367" t="b">
            <v>0</v>
          </cell>
          <cell r="AT61367" t="b">
            <v>0</v>
          </cell>
          <cell r="AU61367" t="b">
            <v>0</v>
          </cell>
          <cell r="AV61367" t="b">
            <v>0</v>
          </cell>
          <cell r="AW61367" t="b">
            <v>0</v>
          </cell>
        </row>
        <row r="61368">
          <cell r="S61368" t="str">
            <v>BROADWAY EAST</v>
          </cell>
          <cell r="AF61368">
            <v>0</v>
          </cell>
          <cell r="AG61368">
            <v>0</v>
          </cell>
          <cell r="AH61368">
            <v>0</v>
          </cell>
          <cell r="AI61368">
            <v>0</v>
          </cell>
          <cell r="AJ61368">
            <v>0</v>
          </cell>
          <cell r="AK61368">
            <v>0</v>
          </cell>
          <cell r="AL61368">
            <v>1</v>
          </cell>
          <cell r="AM61368" t="b">
            <v>0</v>
          </cell>
          <cell r="AN61368" t="b">
            <v>0</v>
          </cell>
          <cell r="AO61368" t="b">
            <v>0</v>
          </cell>
          <cell r="AP61368" t="b">
            <v>0</v>
          </cell>
          <cell r="AQ61368" t="b">
            <v>0</v>
          </cell>
          <cell r="AR61368" t="b">
            <v>0</v>
          </cell>
          <cell r="AS61368" t="b">
            <v>0</v>
          </cell>
          <cell r="AT61368" t="b">
            <v>0</v>
          </cell>
          <cell r="AU61368" t="b">
            <v>0</v>
          </cell>
          <cell r="AV61368" t="b">
            <v>0</v>
          </cell>
          <cell r="AW61368" t="b">
            <v>0</v>
          </cell>
        </row>
        <row r="61369">
          <cell r="S61369" t="str">
            <v>BROADWAY EAST</v>
          </cell>
          <cell r="AF61369">
            <v>0</v>
          </cell>
          <cell r="AG61369">
            <v>0</v>
          </cell>
          <cell r="AH61369">
            <v>0</v>
          </cell>
          <cell r="AI61369">
            <v>1</v>
          </cell>
          <cell r="AJ61369">
            <v>1</v>
          </cell>
          <cell r="AK61369">
            <v>1</v>
          </cell>
          <cell r="AL61369">
            <v>1</v>
          </cell>
          <cell r="AM61369" t="b">
            <v>0</v>
          </cell>
          <cell r="AN61369" t="b">
            <v>0</v>
          </cell>
          <cell r="AO61369" t="b">
            <v>0</v>
          </cell>
          <cell r="AP61369" t="b">
            <v>0</v>
          </cell>
          <cell r="AQ61369" t="b">
            <v>0</v>
          </cell>
          <cell r="AR61369" t="b">
            <v>0</v>
          </cell>
          <cell r="AS61369" t="b">
            <v>0</v>
          </cell>
          <cell r="AT61369" t="b">
            <v>0</v>
          </cell>
          <cell r="AU61369" t="b">
            <v>0</v>
          </cell>
          <cell r="AV61369" t="b">
            <v>0</v>
          </cell>
          <cell r="AW61369" t="b">
            <v>0</v>
          </cell>
        </row>
        <row r="61370">
          <cell r="S61370" t="str">
            <v>BROADWAY EAST</v>
          </cell>
          <cell r="AF61370">
            <v>1</v>
          </cell>
          <cell r="AG61370">
            <v>1</v>
          </cell>
          <cell r="AH61370">
            <v>1</v>
          </cell>
          <cell r="AI61370">
            <v>1</v>
          </cell>
          <cell r="AJ61370">
            <v>1</v>
          </cell>
          <cell r="AK61370">
            <v>1</v>
          </cell>
          <cell r="AL61370">
            <v>1</v>
          </cell>
          <cell r="AM61370" t="b">
            <v>0</v>
          </cell>
          <cell r="AN61370" t="b">
            <v>0</v>
          </cell>
          <cell r="AO61370" t="b">
            <v>0</v>
          </cell>
          <cell r="AP61370" t="b">
            <v>0</v>
          </cell>
          <cell r="AQ61370" t="b">
            <v>0</v>
          </cell>
          <cell r="AR61370" t="b">
            <v>0</v>
          </cell>
          <cell r="AS61370" t="b">
            <v>0</v>
          </cell>
          <cell r="AT61370" t="b">
            <v>0</v>
          </cell>
          <cell r="AU61370" t="b">
            <v>0</v>
          </cell>
          <cell r="AV61370" t="b">
            <v>0</v>
          </cell>
          <cell r="AW61370" t="b">
            <v>0</v>
          </cell>
        </row>
        <row r="61371">
          <cell r="S61371" t="str">
            <v>MOUNT WASHINGTON</v>
          </cell>
          <cell r="AF61371">
            <v>0</v>
          </cell>
          <cell r="AG61371">
            <v>0</v>
          </cell>
          <cell r="AH61371">
            <v>0</v>
          </cell>
          <cell r="AI61371">
            <v>0</v>
          </cell>
          <cell r="AJ61371">
            <v>0</v>
          </cell>
          <cell r="AK61371">
            <v>1</v>
          </cell>
          <cell r="AL61371">
            <v>1</v>
          </cell>
          <cell r="AM61371" t="b">
            <v>0</v>
          </cell>
          <cell r="AN61371" t="b">
            <v>0</v>
          </cell>
          <cell r="AO61371" t="b">
            <v>0</v>
          </cell>
          <cell r="AP61371" t="b">
            <v>0</v>
          </cell>
          <cell r="AQ61371" t="b">
            <v>0</v>
          </cell>
          <cell r="AR61371" t="b">
            <v>0</v>
          </cell>
          <cell r="AS61371" t="b">
            <v>0</v>
          </cell>
          <cell r="AT61371" t="b">
            <v>0</v>
          </cell>
          <cell r="AU61371" t="b">
            <v>0</v>
          </cell>
          <cell r="AV61371" t="b">
            <v>0</v>
          </cell>
          <cell r="AW61371" t="b">
            <v>0</v>
          </cell>
        </row>
        <row r="61372">
          <cell r="S61372" t="str">
            <v>MID-GOVANS</v>
          </cell>
          <cell r="AF61372">
            <v>0</v>
          </cell>
          <cell r="AG61372">
            <v>0</v>
          </cell>
          <cell r="AH61372">
            <v>0</v>
          </cell>
          <cell r="AI61372">
            <v>0</v>
          </cell>
          <cell r="AJ61372">
            <v>0</v>
          </cell>
          <cell r="AK61372">
            <v>0</v>
          </cell>
          <cell r="AL61372">
            <v>1</v>
          </cell>
          <cell r="AM61372" t="b">
            <v>0</v>
          </cell>
          <cell r="AN61372" t="b">
            <v>0</v>
          </cell>
          <cell r="AO61372" t="b">
            <v>0</v>
          </cell>
          <cell r="AP61372" t="b">
            <v>0</v>
          </cell>
          <cell r="AQ61372" t="b">
            <v>0</v>
          </cell>
          <cell r="AR61372" t="b">
            <v>0</v>
          </cell>
          <cell r="AS61372" t="b">
            <v>0</v>
          </cell>
          <cell r="AT61372" t="b">
            <v>0</v>
          </cell>
          <cell r="AU61372" t="b">
            <v>0</v>
          </cell>
          <cell r="AV61372" t="b">
            <v>0</v>
          </cell>
          <cell r="AW61372" t="b">
            <v>0</v>
          </cell>
        </row>
        <row r="61373">
          <cell r="S61373" t="str">
            <v>PARKSIDE</v>
          </cell>
          <cell r="AF61373">
            <v>0</v>
          </cell>
          <cell r="AG61373">
            <v>0</v>
          </cell>
          <cell r="AH61373">
            <v>0</v>
          </cell>
          <cell r="AI61373">
            <v>1</v>
          </cell>
          <cell r="AJ61373">
            <v>1</v>
          </cell>
          <cell r="AK61373">
            <v>1</v>
          </cell>
          <cell r="AL61373">
            <v>1</v>
          </cell>
          <cell r="AM61373" t="b">
            <v>0</v>
          </cell>
          <cell r="AN61373" t="b">
            <v>0</v>
          </cell>
          <cell r="AO61373" t="b">
            <v>0</v>
          </cell>
          <cell r="AP61373" t="b">
            <v>0</v>
          </cell>
          <cell r="AQ61373" t="b">
            <v>0</v>
          </cell>
          <cell r="AR61373" t="b">
            <v>0</v>
          </cell>
          <cell r="AS61373" t="b">
            <v>0</v>
          </cell>
          <cell r="AT61373" t="b">
            <v>0</v>
          </cell>
          <cell r="AU61373" t="b">
            <v>0</v>
          </cell>
          <cell r="AV61373" t="b">
            <v>0</v>
          </cell>
          <cell r="AW61373" t="b">
            <v>0</v>
          </cell>
        </row>
        <row r="61374">
          <cell r="S61374" t="str">
            <v>WEST FOREST PARK</v>
          </cell>
          <cell r="AF61374">
            <v>0</v>
          </cell>
          <cell r="AG61374">
            <v>0</v>
          </cell>
          <cell r="AH61374">
            <v>0</v>
          </cell>
          <cell r="AI61374">
            <v>0</v>
          </cell>
          <cell r="AJ61374">
            <v>0</v>
          </cell>
          <cell r="AK61374">
            <v>0</v>
          </cell>
          <cell r="AL61374">
            <v>0</v>
          </cell>
          <cell r="AM61374" t="b">
            <v>0</v>
          </cell>
          <cell r="AN61374" t="b">
            <v>0</v>
          </cell>
          <cell r="AO61374" t="b">
            <v>0</v>
          </cell>
          <cell r="AP61374" t="b">
            <v>0</v>
          </cell>
          <cell r="AQ61374" t="b">
            <v>0</v>
          </cell>
          <cell r="AR61374" t="b">
            <v>0</v>
          </cell>
          <cell r="AS61374" t="b">
            <v>0</v>
          </cell>
          <cell r="AT61374" t="b">
            <v>0</v>
          </cell>
          <cell r="AU61374" t="b">
            <v>0</v>
          </cell>
          <cell r="AV61374" t="b">
            <v>0</v>
          </cell>
          <cell r="AW61374" t="b">
            <v>0</v>
          </cell>
        </row>
        <row r="61375">
          <cell r="S61375" t="str">
            <v>WASHINGTON VILLAGE</v>
          </cell>
          <cell r="AF61375">
            <v>0</v>
          </cell>
          <cell r="AG61375">
            <v>0</v>
          </cell>
          <cell r="AH61375">
            <v>0</v>
          </cell>
          <cell r="AI61375">
            <v>0</v>
          </cell>
          <cell r="AJ61375">
            <v>0</v>
          </cell>
          <cell r="AK61375">
            <v>0</v>
          </cell>
          <cell r="AL61375">
            <v>1</v>
          </cell>
          <cell r="AM61375" t="b">
            <v>0</v>
          </cell>
          <cell r="AN61375" t="b">
            <v>0</v>
          </cell>
          <cell r="AO61375" t="b">
            <v>0</v>
          </cell>
          <cell r="AP61375" t="b">
            <v>0</v>
          </cell>
          <cell r="AQ61375" t="b">
            <v>0</v>
          </cell>
          <cell r="AR61375" t="b">
            <v>0</v>
          </cell>
          <cell r="AS61375" t="b">
            <v>0</v>
          </cell>
          <cell r="AT61375" t="b">
            <v>0</v>
          </cell>
          <cell r="AU61375" t="b">
            <v>0</v>
          </cell>
          <cell r="AV61375" t="b">
            <v>0</v>
          </cell>
          <cell r="AW61375" t="b">
            <v>0</v>
          </cell>
        </row>
        <row r="61376">
          <cell r="S61376" t="str">
            <v>MCELDERRY PARK</v>
          </cell>
          <cell r="AF61376">
            <v>0</v>
          </cell>
          <cell r="AG61376">
            <v>0</v>
          </cell>
          <cell r="AH61376">
            <v>0</v>
          </cell>
          <cell r="AI61376">
            <v>0</v>
          </cell>
          <cell r="AJ61376">
            <v>0</v>
          </cell>
          <cell r="AK61376">
            <v>1</v>
          </cell>
          <cell r="AL61376">
            <v>1</v>
          </cell>
          <cell r="AM61376" t="b">
            <v>0</v>
          </cell>
          <cell r="AN61376" t="b">
            <v>0</v>
          </cell>
          <cell r="AO61376" t="b">
            <v>0</v>
          </cell>
          <cell r="AP61376" t="b">
            <v>0</v>
          </cell>
          <cell r="AQ61376" t="b">
            <v>0</v>
          </cell>
          <cell r="AR61376" t="b">
            <v>0</v>
          </cell>
          <cell r="AS61376" t="b">
            <v>0</v>
          </cell>
          <cell r="AT61376" t="b">
            <v>0</v>
          </cell>
          <cell r="AU61376" t="b">
            <v>0</v>
          </cell>
          <cell r="AV61376" t="b">
            <v>0</v>
          </cell>
          <cell r="AW61376" t="b">
            <v>0</v>
          </cell>
        </row>
        <row r="61377">
          <cell r="S61377" t="str">
            <v>EDMONDSON VILLAGE</v>
          </cell>
          <cell r="AF61377">
            <v>0</v>
          </cell>
          <cell r="AG61377">
            <v>0</v>
          </cell>
          <cell r="AH61377">
            <v>0</v>
          </cell>
          <cell r="AI61377">
            <v>0</v>
          </cell>
          <cell r="AJ61377">
            <v>0</v>
          </cell>
          <cell r="AK61377">
            <v>1</v>
          </cell>
          <cell r="AL61377">
            <v>1</v>
          </cell>
          <cell r="AM61377" t="b">
            <v>0</v>
          </cell>
          <cell r="AN61377" t="b">
            <v>0</v>
          </cell>
          <cell r="AO61377" t="b">
            <v>0</v>
          </cell>
          <cell r="AP61377" t="b">
            <v>0</v>
          </cell>
          <cell r="AQ61377" t="b">
            <v>0</v>
          </cell>
          <cell r="AR61377" t="b">
            <v>0</v>
          </cell>
          <cell r="AS61377" t="b">
            <v>0</v>
          </cell>
          <cell r="AT61377" t="b">
            <v>0</v>
          </cell>
          <cell r="AU61377" t="b">
            <v>0</v>
          </cell>
          <cell r="AV61377" t="b">
            <v>0</v>
          </cell>
          <cell r="AW61377" t="b">
            <v>0</v>
          </cell>
        </row>
        <row r="61378">
          <cell r="S61378" t="str">
            <v>COLDSTREAM HOMESTEAD MONTEBELL</v>
          </cell>
          <cell r="AF61378">
            <v>0</v>
          </cell>
          <cell r="AG61378">
            <v>0</v>
          </cell>
          <cell r="AH61378">
            <v>0</v>
          </cell>
          <cell r="AI61378">
            <v>0</v>
          </cell>
          <cell r="AJ61378">
            <v>0</v>
          </cell>
          <cell r="AK61378">
            <v>1</v>
          </cell>
          <cell r="AL61378">
            <v>1</v>
          </cell>
          <cell r="AM61378" t="b">
            <v>0</v>
          </cell>
          <cell r="AN61378" t="b">
            <v>0</v>
          </cell>
          <cell r="AO61378" t="b">
            <v>0</v>
          </cell>
          <cell r="AP61378" t="b">
            <v>0</v>
          </cell>
          <cell r="AQ61378" t="b">
            <v>0</v>
          </cell>
          <cell r="AR61378" t="b">
            <v>0</v>
          </cell>
          <cell r="AS61378" t="b">
            <v>0</v>
          </cell>
          <cell r="AT61378" t="b">
            <v>0</v>
          </cell>
          <cell r="AU61378" t="b">
            <v>0</v>
          </cell>
          <cell r="AV61378" t="b">
            <v>0</v>
          </cell>
          <cell r="AW61378" t="b">
            <v>0</v>
          </cell>
        </row>
        <row r="61379">
          <cell r="S61379" t="str">
            <v>COLDSTREAM HOMESTEAD MONTEBELL</v>
          </cell>
          <cell r="AF61379">
            <v>0</v>
          </cell>
          <cell r="AG61379">
            <v>0</v>
          </cell>
          <cell r="AH61379">
            <v>0</v>
          </cell>
          <cell r="AI61379">
            <v>0</v>
          </cell>
          <cell r="AJ61379">
            <v>0</v>
          </cell>
          <cell r="AK61379">
            <v>1</v>
          </cell>
          <cell r="AL61379">
            <v>1</v>
          </cell>
          <cell r="AM61379" t="b">
            <v>0</v>
          </cell>
          <cell r="AN61379" t="b">
            <v>0</v>
          </cell>
          <cell r="AO61379" t="b">
            <v>0</v>
          </cell>
          <cell r="AP61379" t="b">
            <v>0</v>
          </cell>
          <cell r="AQ61379" t="b">
            <v>0</v>
          </cell>
          <cell r="AR61379" t="b">
            <v>0</v>
          </cell>
          <cell r="AS61379" t="b">
            <v>0</v>
          </cell>
          <cell r="AT61379" t="b">
            <v>0</v>
          </cell>
          <cell r="AU61379" t="b">
            <v>0</v>
          </cell>
          <cell r="AV61379" t="b">
            <v>0</v>
          </cell>
          <cell r="AW61379" t="b">
            <v>0</v>
          </cell>
        </row>
        <row r="61380">
          <cell r="S61380" t="str">
            <v>FRANKFORD</v>
          </cell>
          <cell r="AF61380">
            <v>0</v>
          </cell>
          <cell r="AG61380">
            <v>0</v>
          </cell>
          <cell r="AH61380">
            <v>0</v>
          </cell>
          <cell r="AI61380">
            <v>0</v>
          </cell>
          <cell r="AJ61380">
            <v>0</v>
          </cell>
          <cell r="AK61380">
            <v>0</v>
          </cell>
          <cell r="AL61380">
            <v>0</v>
          </cell>
          <cell r="AM61380" t="b">
            <v>0</v>
          </cell>
          <cell r="AN61380" t="b">
            <v>0</v>
          </cell>
          <cell r="AO61380" t="b">
            <v>0</v>
          </cell>
          <cell r="AP61380" t="b">
            <v>0</v>
          </cell>
          <cell r="AQ61380" t="b">
            <v>0</v>
          </cell>
          <cell r="AR61380" t="b">
            <v>0</v>
          </cell>
          <cell r="AS61380" t="b">
            <v>0</v>
          </cell>
          <cell r="AT61380" t="b">
            <v>0</v>
          </cell>
          <cell r="AU61380" t="b">
            <v>0</v>
          </cell>
          <cell r="AV61380" t="b">
            <v>0</v>
          </cell>
          <cell r="AW61380" t="b">
            <v>0</v>
          </cell>
        </row>
        <row r="61381">
          <cell r="S61381" t="str">
            <v>EDMONDSON VILLAGE</v>
          </cell>
          <cell r="AF61381">
            <v>0</v>
          </cell>
          <cell r="AG61381">
            <v>0</v>
          </cell>
          <cell r="AH61381">
            <v>0</v>
          </cell>
          <cell r="AI61381">
            <v>1</v>
          </cell>
          <cell r="AJ61381">
            <v>1</v>
          </cell>
          <cell r="AK61381">
            <v>1</v>
          </cell>
          <cell r="AL61381">
            <v>1</v>
          </cell>
          <cell r="AM61381" t="b">
            <v>0</v>
          </cell>
          <cell r="AN61381" t="b">
            <v>0</v>
          </cell>
          <cell r="AO61381" t="b">
            <v>0</v>
          </cell>
          <cell r="AP61381" t="b">
            <v>0</v>
          </cell>
          <cell r="AQ61381" t="b">
            <v>0</v>
          </cell>
          <cell r="AR61381" t="b">
            <v>0</v>
          </cell>
          <cell r="AS61381" t="b">
            <v>0</v>
          </cell>
          <cell r="AT61381" t="b">
            <v>0</v>
          </cell>
          <cell r="AU61381" t="b">
            <v>0</v>
          </cell>
          <cell r="AV61381" t="b">
            <v>0</v>
          </cell>
          <cell r="AW61381" t="b">
            <v>0</v>
          </cell>
        </row>
        <row r="61382">
          <cell r="S61382" t="str">
            <v>PENROSE/FAYETTE STREET OUTREAC</v>
          </cell>
          <cell r="AF61382">
            <v>0</v>
          </cell>
          <cell r="AG61382">
            <v>0</v>
          </cell>
          <cell r="AH61382">
            <v>0</v>
          </cell>
          <cell r="AI61382">
            <v>0</v>
          </cell>
          <cell r="AJ61382">
            <v>0</v>
          </cell>
          <cell r="AK61382">
            <v>0</v>
          </cell>
          <cell r="AL61382">
            <v>1</v>
          </cell>
          <cell r="AM61382" t="b">
            <v>0</v>
          </cell>
          <cell r="AN61382" t="b">
            <v>0</v>
          </cell>
          <cell r="AO61382" t="b">
            <v>0</v>
          </cell>
          <cell r="AP61382" t="b">
            <v>0</v>
          </cell>
          <cell r="AQ61382" t="b">
            <v>0</v>
          </cell>
          <cell r="AR61382" t="b">
            <v>0</v>
          </cell>
          <cell r="AS61382" t="b">
            <v>0</v>
          </cell>
          <cell r="AT61382" t="b">
            <v>0</v>
          </cell>
          <cell r="AU61382" t="b">
            <v>0</v>
          </cell>
          <cell r="AV61382" t="b">
            <v>0</v>
          </cell>
          <cell r="AW61382" t="b">
            <v>0</v>
          </cell>
        </row>
        <row r="61383">
          <cell r="S61383" t="str">
            <v>NEW SOUTHWEST/MOUNT CLARE</v>
          </cell>
          <cell r="AF61383">
            <v>0</v>
          </cell>
          <cell r="AG61383">
            <v>0</v>
          </cell>
          <cell r="AH61383">
            <v>0</v>
          </cell>
          <cell r="AI61383">
            <v>0</v>
          </cell>
          <cell r="AJ61383">
            <v>0</v>
          </cell>
          <cell r="AK61383">
            <v>0</v>
          </cell>
          <cell r="AL61383">
            <v>1</v>
          </cell>
          <cell r="AM61383" t="b">
            <v>0</v>
          </cell>
          <cell r="AN61383" t="b">
            <v>0</v>
          </cell>
          <cell r="AO61383" t="b">
            <v>0</v>
          </cell>
          <cell r="AP61383" t="b">
            <v>0</v>
          </cell>
          <cell r="AQ61383" t="b">
            <v>0</v>
          </cell>
          <cell r="AR61383" t="b">
            <v>0</v>
          </cell>
          <cell r="AS61383" t="b">
            <v>0</v>
          </cell>
          <cell r="AT61383" t="b">
            <v>0</v>
          </cell>
          <cell r="AU61383" t="b">
            <v>0</v>
          </cell>
          <cell r="AV61383" t="b">
            <v>0</v>
          </cell>
          <cell r="AW61383" t="b">
            <v>0</v>
          </cell>
        </row>
        <row r="61384">
          <cell r="S61384" t="str">
            <v>GAY STREET</v>
          </cell>
          <cell r="AF61384">
            <v>1</v>
          </cell>
          <cell r="AG61384">
            <v>1</v>
          </cell>
          <cell r="AH61384">
            <v>1</v>
          </cell>
          <cell r="AI61384">
            <v>1</v>
          </cell>
          <cell r="AJ61384">
            <v>1</v>
          </cell>
          <cell r="AK61384">
            <v>1</v>
          </cell>
          <cell r="AL61384">
            <v>1</v>
          </cell>
          <cell r="AM61384" t="b">
            <v>0</v>
          </cell>
          <cell r="AN61384" t="b">
            <v>0</v>
          </cell>
          <cell r="AO61384" t="b">
            <v>0</v>
          </cell>
          <cell r="AP61384" t="b">
            <v>0</v>
          </cell>
          <cell r="AQ61384" t="b">
            <v>0</v>
          </cell>
          <cell r="AR61384" t="b">
            <v>0</v>
          </cell>
          <cell r="AS61384" t="b">
            <v>0</v>
          </cell>
          <cell r="AT61384" t="b">
            <v>0</v>
          </cell>
          <cell r="AU61384" t="b">
            <v>0</v>
          </cell>
          <cell r="AV61384" t="b">
            <v>0</v>
          </cell>
          <cell r="AW61384" t="b">
            <v>0</v>
          </cell>
        </row>
        <row r="61385">
          <cell r="S61385" t="str">
            <v>MADISON-EASTEND</v>
          </cell>
          <cell r="AF61385">
            <v>0</v>
          </cell>
          <cell r="AG61385">
            <v>0</v>
          </cell>
          <cell r="AH61385">
            <v>0</v>
          </cell>
          <cell r="AI61385">
            <v>0</v>
          </cell>
          <cell r="AJ61385">
            <v>0</v>
          </cell>
          <cell r="AK61385">
            <v>1</v>
          </cell>
          <cell r="AL61385">
            <v>1</v>
          </cell>
          <cell r="AM61385" t="b">
            <v>0</v>
          </cell>
          <cell r="AN61385" t="b">
            <v>0</v>
          </cell>
          <cell r="AO61385" t="b">
            <v>0</v>
          </cell>
          <cell r="AP61385" t="b">
            <v>0</v>
          </cell>
          <cell r="AQ61385" t="b">
            <v>0</v>
          </cell>
          <cell r="AR61385" t="b">
            <v>0</v>
          </cell>
          <cell r="AS61385" t="b">
            <v>0</v>
          </cell>
          <cell r="AT61385" t="b">
            <v>0</v>
          </cell>
          <cell r="AU61385" t="b">
            <v>0</v>
          </cell>
          <cell r="AV61385" t="b">
            <v>0</v>
          </cell>
          <cell r="AW61385" t="b">
            <v>0</v>
          </cell>
        </row>
        <row r="61386">
          <cell r="S61386" t="str">
            <v>CANTON</v>
          </cell>
          <cell r="AF61386">
            <v>0</v>
          </cell>
          <cell r="AG61386">
            <v>0</v>
          </cell>
          <cell r="AH61386">
            <v>0</v>
          </cell>
          <cell r="AI61386">
            <v>0</v>
          </cell>
          <cell r="AJ61386">
            <v>0</v>
          </cell>
          <cell r="AK61386">
            <v>0</v>
          </cell>
          <cell r="AL61386">
            <v>0</v>
          </cell>
          <cell r="AM61386" t="b">
            <v>0</v>
          </cell>
          <cell r="AN61386" t="b">
            <v>0</v>
          </cell>
          <cell r="AO61386" t="b">
            <v>0</v>
          </cell>
          <cell r="AP61386" t="b">
            <v>0</v>
          </cell>
          <cell r="AQ61386" t="b">
            <v>0</v>
          </cell>
          <cell r="AR61386" t="b">
            <v>0</v>
          </cell>
          <cell r="AS61386" t="b">
            <v>0</v>
          </cell>
          <cell r="AT61386" t="b">
            <v>0</v>
          </cell>
          <cell r="AU61386" t="b">
            <v>0</v>
          </cell>
          <cell r="AV61386" t="b">
            <v>0</v>
          </cell>
          <cell r="AW61386" t="b">
            <v>0</v>
          </cell>
        </row>
        <row r="61387">
          <cell r="S61387" t="str">
            <v>MILLHILL</v>
          </cell>
          <cell r="AF61387">
            <v>0</v>
          </cell>
          <cell r="AG61387">
            <v>0</v>
          </cell>
          <cell r="AH61387">
            <v>0</v>
          </cell>
          <cell r="AI61387">
            <v>0</v>
          </cell>
          <cell r="AJ61387">
            <v>0</v>
          </cell>
          <cell r="AK61387">
            <v>1</v>
          </cell>
          <cell r="AL61387">
            <v>1</v>
          </cell>
          <cell r="AM61387" t="b">
            <v>0</v>
          </cell>
          <cell r="AN61387" t="b">
            <v>0</v>
          </cell>
          <cell r="AO61387" t="b">
            <v>0</v>
          </cell>
          <cell r="AP61387" t="b">
            <v>0</v>
          </cell>
          <cell r="AQ61387" t="b">
            <v>0</v>
          </cell>
          <cell r="AR61387" t="b">
            <v>0</v>
          </cell>
          <cell r="AS61387" t="b">
            <v>0</v>
          </cell>
          <cell r="AT61387" t="b">
            <v>0</v>
          </cell>
          <cell r="AU61387" t="b">
            <v>0</v>
          </cell>
          <cell r="AV61387" t="b">
            <v>0</v>
          </cell>
          <cell r="AW61387" t="b">
            <v>0</v>
          </cell>
        </row>
        <row r="61388">
          <cell r="S61388" t="str">
            <v>BRIDGEVIEW/GREENLAWN</v>
          </cell>
          <cell r="AF61388">
            <v>0</v>
          </cell>
          <cell r="AG61388">
            <v>0</v>
          </cell>
          <cell r="AH61388">
            <v>0</v>
          </cell>
          <cell r="AI61388">
            <v>0</v>
          </cell>
          <cell r="AJ61388">
            <v>0</v>
          </cell>
          <cell r="AK61388">
            <v>0</v>
          </cell>
          <cell r="AL61388">
            <v>0</v>
          </cell>
          <cell r="AM61388" t="b">
            <v>0</v>
          </cell>
          <cell r="AN61388" t="b">
            <v>0</v>
          </cell>
          <cell r="AO61388" t="b">
            <v>0</v>
          </cell>
          <cell r="AP61388" t="b">
            <v>0</v>
          </cell>
          <cell r="AQ61388" t="b">
            <v>0</v>
          </cell>
          <cell r="AR61388" t="b">
            <v>0</v>
          </cell>
          <cell r="AS61388" t="b">
            <v>0</v>
          </cell>
          <cell r="AT61388" t="b">
            <v>0</v>
          </cell>
          <cell r="AU61388" t="b">
            <v>0</v>
          </cell>
          <cell r="AV61388" t="b">
            <v>0</v>
          </cell>
          <cell r="AW61388" t="b">
            <v>0</v>
          </cell>
        </row>
        <row r="61389">
          <cell r="S61389" t="str">
            <v>MOSHER</v>
          </cell>
          <cell r="AF61389">
            <v>0</v>
          </cell>
          <cell r="AG61389">
            <v>0</v>
          </cell>
          <cell r="AH61389">
            <v>0</v>
          </cell>
          <cell r="AI61389">
            <v>0</v>
          </cell>
          <cell r="AJ61389">
            <v>0</v>
          </cell>
          <cell r="AK61389">
            <v>0</v>
          </cell>
          <cell r="AL61389">
            <v>0</v>
          </cell>
          <cell r="AM61389" t="b">
            <v>0</v>
          </cell>
          <cell r="AN61389" t="b">
            <v>0</v>
          </cell>
          <cell r="AO61389" t="b">
            <v>0</v>
          </cell>
          <cell r="AP61389" t="b">
            <v>0</v>
          </cell>
          <cell r="AQ61389" t="b">
            <v>0</v>
          </cell>
          <cell r="AR61389" t="b">
            <v>0</v>
          </cell>
          <cell r="AS61389" t="b">
            <v>0</v>
          </cell>
          <cell r="AT61389" t="b">
            <v>0</v>
          </cell>
          <cell r="AU61389" t="b">
            <v>0</v>
          </cell>
          <cell r="AV61389" t="b">
            <v>0</v>
          </cell>
          <cell r="AW61389" t="b">
            <v>0</v>
          </cell>
        </row>
        <row r="61390">
          <cell r="S61390" t="str">
            <v>BARCLAY</v>
          </cell>
          <cell r="AF61390">
            <v>0</v>
          </cell>
          <cell r="AG61390">
            <v>0</v>
          </cell>
          <cell r="AH61390">
            <v>0</v>
          </cell>
          <cell r="AI61390">
            <v>0</v>
          </cell>
          <cell r="AJ61390">
            <v>0</v>
          </cell>
          <cell r="AK61390">
            <v>0</v>
          </cell>
          <cell r="AL61390">
            <v>0</v>
          </cell>
          <cell r="AM61390" t="b">
            <v>0</v>
          </cell>
          <cell r="AN61390" t="b">
            <v>0</v>
          </cell>
          <cell r="AO61390" t="b">
            <v>0</v>
          </cell>
          <cell r="AP61390" t="b">
            <v>0</v>
          </cell>
          <cell r="AQ61390" t="b">
            <v>0</v>
          </cell>
          <cell r="AR61390" t="b">
            <v>0</v>
          </cell>
          <cell r="AS61390" t="b">
            <v>0</v>
          </cell>
          <cell r="AT61390" t="b">
            <v>0</v>
          </cell>
          <cell r="AU61390" t="b">
            <v>0</v>
          </cell>
          <cell r="AV61390" t="b">
            <v>0</v>
          </cell>
          <cell r="AW61390" t="b">
            <v>0</v>
          </cell>
        </row>
        <row r="61391">
          <cell r="S61391" t="str">
            <v>LANGSTON HUGHES</v>
          </cell>
          <cell r="AF61391">
            <v>0</v>
          </cell>
          <cell r="AG61391">
            <v>0</v>
          </cell>
          <cell r="AH61391">
            <v>0</v>
          </cell>
          <cell r="AI61391">
            <v>0</v>
          </cell>
          <cell r="AJ61391">
            <v>0</v>
          </cell>
          <cell r="AK61391">
            <v>0</v>
          </cell>
          <cell r="AL61391">
            <v>1</v>
          </cell>
          <cell r="AM61391" t="b">
            <v>0</v>
          </cell>
          <cell r="AN61391" t="b">
            <v>0</v>
          </cell>
          <cell r="AO61391" t="b">
            <v>0</v>
          </cell>
          <cell r="AP61391" t="b">
            <v>0</v>
          </cell>
          <cell r="AQ61391" t="b">
            <v>0</v>
          </cell>
          <cell r="AR61391" t="b">
            <v>0</v>
          </cell>
          <cell r="AS61391" t="b">
            <v>0</v>
          </cell>
          <cell r="AT61391" t="b">
            <v>0</v>
          </cell>
          <cell r="AU61391" t="b">
            <v>0</v>
          </cell>
          <cell r="AV61391" t="b">
            <v>0</v>
          </cell>
          <cell r="AW61391" t="b">
            <v>0</v>
          </cell>
        </row>
        <row r="61392">
          <cell r="S61392" t="str">
            <v>WEST ARLINGTON</v>
          </cell>
          <cell r="AF61392">
            <v>0</v>
          </cell>
          <cell r="AG61392">
            <v>0</v>
          </cell>
          <cell r="AH61392">
            <v>0</v>
          </cell>
          <cell r="AI61392">
            <v>0</v>
          </cell>
          <cell r="AJ61392">
            <v>0</v>
          </cell>
          <cell r="AK61392">
            <v>0</v>
          </cell>
          <cell r="AL61392">
            <v>0</v>
          </cell>
          <cell r="AM61392" t="b">
            <v>0</v>
          </cell>
          <cell r="AN61392" t="b">
            <v>0</v>
          </cell>
          <cell r="AO61392" t="b">
            <v>0</v>
          </cell>
          <cell r="AP61392" t="b">
            <v>0</v>
          </cell>
          <cell r="AQ61392" t="b">
            <v>0</v>
          </cell>
          <cell r="AR61392" t="b">
            <v>0</v>
          </cell>
          <cell r="AS61392" t="b">
            <v>0</v>
          </cell>
          <cell r="AT61392" t="b">
            <v>0</v>
          </cell>
          <cell r="AU61392" t="b">
            <v>0</v>
          </cell>
          <cell r="AV61392" t="b">
            <v>0</v>
          </cell>
          <cell r="AW61392" t="b">
            <v>0</v>
          </cell>
        </row>
        <row r="61393">
          <cell r="S61393" t="str">
            <v>WASHINGTON VILLAGE</v>
          </cell>
          <cell r="AF61393">
            <v>0</v>
          </cell>
          <cell r="AG61393">
            <v>0</v>
          </cell>
          <cell r="AH61393">
            <v>0</v>
          </cell>
          <cell r="AI61393">
            <v>1</v>
          </cell>
          <cell r="AJ61393">
            <v>1</v>
          </cell>
          <cell r="AK61393">
            <v>1</v>
          </cell>
          <cell r="AL61393">
            <v>1</v>
          </cell>
          <cell r="AM61393" t="b">
            <v>0</v>
          </cell>
          <cell r="AN61393" t="b">
            <v>0</v>
          </cell>
          <cell r="AO61393" t="b">
            <v>0</v>
          </cell>
          <cell r="AP61393" t="b">
            <v>0</v>
          </cell>
          <cell r="AQ61393" t="b">
            <v>0</v>
          </cell>
          <cell r="AR61393" t="b">
            <v>0</v>
          </cell>
          <cell r="AS61393" t="b">
            <v>0</v>
          </cell>
          <cell r="AT61393" t="b">
            <v>0</v>
          </cell>
          <cell r="AU61393" t="b">
            <v>0</v>
          </cell>
          <cell r="AV61393" t="b">
            <v>0</v>
          </cell>
          <cell r="AW61393" t="b">
            <v>0</v>
          </cell>
        </row>
        <row r="61394">
          <cell r="S61394" t="str">
            <v>ROSEMONT</v>
          </cell>
          <cell r="AF61394">
            <v>1</v>
          </cell>
          <cell r="AG61394">
            <v>1</v>
          </cell>
          <cell r="AH61394">
            <v>1</v>
          </cell>
          <cell r="AI61394">
            <v>1</v>
          </cell>
          <cell r="AJ61394">
            <v>1</v>
          </cell>
          <cell r="AK61394">
            <v>1</v>
          </cell>
          <cell r="AL61394">
            <v>1</v>
          </cell>
          <cell r="AM61394" t="b">
            <v>0</v>
          </cell>
          <cell r="AN61394" t="b">
            <v>0</v>
          </cell>
          <cell r="AO61394" t="b">
            <v>0</v>
          </cell>
          <cell r="AP61394" t="b">
            <v>0</v>
          </cell>
          <cell r="AQ61394" t="b">
            <v>0</v>
          </cell>
          <cell r="AR61394" t="b">
            <v>0</v>
          </cell>
          <cell r="AS61394" t="b">
            <v>0</v>
          </cell>
          <cell r="AT61394" t="b">
            <v>0</v>
          </cell>
          <cell r="AU61394" t="b">
            <v>0</v>
          </cell>
          <cell r="AV61394" t="b">
            <v>0</v>
          </cell>
          <cell r="AW61394" t="b">
            <v>0</v>
          </cell>
        </row>
        <row r="61395">
          <cell r="S61395" t="str">
            <v>FRANKLIN SQUARE</v>
          </cell>
          <cell r="AF61395">
            <v>0</v>
          </cell>
          <cell r="AG61395">
            <v>0</v>
          </cell>
          <cell r="AH61395">
            <v>0</v>
          </cell>
          <cell r="AI61395">
            <v>1</v>
          </cell>
          <cell r="AJ61395">
            <v>1</v>
          </cell>
          <cell r="AK61395">
            <v>1</v>
          </cell>
          <cell r="AL61395">
            <v>1</v>
          </cell>
          <cell r="AM61395" t="b">
            <v>0</v>
          </cell>
          <cell r="AN61395" t="b">
            <v>0</v>
          </cell>
          <cell r="AO61395" t="b">
            <v>0</v>
          </cell>
          <cell r="AP61395" t="b">
            <v>0</v>
          </cell>
          <cell r="AQ61395" t="b">
            <v>0</v>
          </cell>
          <cell r="AR61395" t="b">
            <v>0</v>
          </cell>
          <cell r="AS61395" t="b">
            <v>0</v>
          </cell>
          <cell r="AT61395" t="b">
            <v>0</v>
          </cell>
          <cell r="AU61395" t="b">
            <v>0</v>
          </cell>
          <cell r="AV61395" t="b">
            <v>0</v>
          </cell>
          <cell r="AW61395" t="b">
            <v>0</v>
          </cell>
        </row>
        <row r="61396">
          <cell r="S61396" t="str">
            <v>FRANKLIN SQUARE</v>
          </cell>
          <cell r="AF61396">
            <v>0</v>
          </cell>
          <cell r="AG61396">
            <v>0</v>
          </cell>
          <cell r="AH61396">
            <v>0</v>
          </cell>
          <cell r="AI61396">
            <v>0</v>
          </cell>
          <cell r="AJ61396">
            <v>0</v>
          </cell>
          <cell r="AK61396">
            <v>0</v>
          </cell>
          <cell r="AL61396">
            <v>1</v>
          </cell>
          <cell r="AM61396" t="b">
            <v>0</v>
          </cell>
          <cell r="AN61396" t="b">
            <v>0</v>
          </cell>
          <cell r="AO61396" t="b">
            <v>0</v>
          </cell>
          <cell r="AP61396" t="b">
            <v>0</v>
          </cell>
          <cell r="AQ61396" t="b">
            <v>0</v>
          </cell>
          <cell r="AR61396" t="b">
            <v>0</v>
          </cell>
          <cell r="AS61396" t="b">
            <v>0</v>
          </cell>
          <cell r="AT61396" t="b">
            <v>0</v>
          </cell>
          <cell r="AU61396" t="b">
            <v>0</v>
          </cell>
          <cell r="AV61396" t="b">
            <v>0</v>
          </cell>
          <cell r="AW61396" t="b">
            <v>0</v>
          </cell>
        </row>
        <row r="61397">
          <cell r="S61397" t="str">
            <v>MIDDLE EAST</v>
          </cell>
          <cell r="AF61397">
            <v>0</v>
          </cell>
          <cell r="AG61397">
            <v>0</v>
          </cell>
          <cell r="AH61397">
            <v>0</v>
          </cell>
          <cell r="AI61397">
            <v>0</v>
          </cell>
          <cell r="AJ61397">
            <v>0</v>
          </cell>
          <cell r="AK61397">
            <v>0</v>
          </cell>
          <cell r="AL61397">
            <v>1</v>
          </cell>
          <cell r="AM61397" t="b">
            <v>0</v>
          </cell>
          <cell r="AN61397" t="b">
            <v>0</v>
          </cell>
          <cell r="AO61397" t="b">
            <v>0</v>
          </cell>
          <cell r="AP61397" t="b">
            <v>0</v>
          </cell>
          <cell r="AQ61397" t="b">
            <v>0</v>
          </cell>
          <cell r="AR61397" t="b">
            <v>0</v>
          </cell>
          <cell r="AS61397" t="b">
            <v>0</v>
          </cell>
          <cell r="AT61397" t="b">
            <v>0</v>
          </cell>
          <cell r="AU61397" t="b">
            <v>0</v>
          </cell>
          <cell r="AV61397" t="b">
            <v>0</v>
          </cell>
          <cell r="AW61397" t="b">
            <v>0</v>
          </cell>
        </row>
        <row r="61398">
          <cell r="S61398" t="str">
            <v>MILTON-MONTFORD</v>
          </cell>
          <cell r="AF61398">
            <v>0</v>
          </cell>
          <cell r="AG61398">
            <v>0</v>
          </cell>
          <cell r="AH61398">
            <v>0</v>
          </cell>
          <cell r="AI61398">
            <v>0</v>
          </cell>
          <cell r="AJ61398">
            <v>1</v>
          </cell>
          <cell r="AK61398">
            <v>1</v>
          </cell>
          <cell r="AL61398">
            <v>1</v>
          </cell>
          <cell r="AM61398" t="b">
            <v>0</v>
          </cell>
          <cell r="AN61398" t="b">
            <v>0</v>
          </cell>
          <cell r="AO61398" t="b">
            <v>0</v>
          </cell>
          <cell r="AP61398" t="b">
            <v>0</v>
          </cell>
          <cell r="AQ61398" t="b">
            <v>0</v>
          </cell>
          <cell r="AR61398" t="b">
            <v>0</v>
          </cell>
          <cell r="AS61398" t="b">
            <v>0</v>
          </cell>
          <cell r="AT61398" t="b">
            <v>0</v>
          </cell>
          <cell r="AU61398" t="b">
            <v>0</v>
          </cell>
          <cell r="AV61398" t="b">
            <v>0</v>
          </cell>
          <cell r="AW61398" t="b">
            <v>0</v>
          </cell>
        </row>
        <row r="61399">
          <cell r="S61399" t="str">
            <v>ROSEMONT HOMEOWNERS/TENANTS</v>
          </cell>
          <cell r="AF61399">
            <v>0</v>
          </cell>
          <cell r="AG61399">
            <v>0</v>
          </cell>
          <cell r="AH61399">
            <v>0</v>
          </cell>
          <cell r="AI61399">
            <v>0</v>
          </cell>
          <cell r="AJ61399">
            <v>0</v>
          </cell>
          <cell r="AK61399">
            <v>0</v>
          </cell>
          <cell r="AL61399">
            <v>1</v>
          </cell>
          <cell r="AM61399" t="b">
            <v>0</v>
          </cell>
          <cell r="AN61399" t="b">
            <v>0</v>
          </cell>
          <cell r="AO61399" t="b">
            <v>0</v>
          </cell>
          <cell r="AP61399" t="b">
            <v>0</v>
          </cell>
          <cell r="AQ61399" t="b">
            <v>0</v>
          </cell>
          <cell r="AR61399" t="b">
            <v>0</v>
          </cell>
          <cell r="AS61399" t="b">
            <v>0</v>
          </cell>
          <cell r="AT61399" t="b">
            <v>0</v>
          </cell>
          <cell r="AU61399" t="b">
            <v>0</v>
          </cell>
          <cell r="AV61399" t="b">
            <v>0</v>
          </cell>
          <cell r="AW61399" t="b">
            <v>0</v>
          </cell>
        </row>
        <row r="61400">
          <cell r="S61400" t="str">
            <v>PENN NORTH</v>
          </cell>
          <cell r="AF61400">
            <v>1</v>
          </cell>
          <cell r="AG61400">
            <v>1</v>
          </cell>
          <cell r="AH61400">
            <v>1</v>
          </cell>
          <cell r="AI61400">
            <v>1</v>
          </cell>
          <cell r="AJ61400">
            <v>1</v>
          </cell>
          <cell r="AK61400">
            <v>1</v>
          </cell>
          <cell r="AL61400">
            <v>1</v>
          </cell>
          <cell r="AM61400" t="b">
            <v>0</v>
          </cell>
          <cell r="AN61400" t="b">
            <v>0</v>
          </cell>
          <cell r="AO61400" t="b">
            <v>0</v>
          </cell>
          <cell r="AP61400" t="b">
            <v>0</v>
          </cell>
          <cell r="AQ61400" t="b">
            <v>0</v>
          </cell>
          <cell r="AR61400" t="b">
            <v>0</v>
          </cell>
          <cell r="AS61400" t="b">
            <v>0</v>
          </cell>
          <cell r="AT61400" t="b">
            <v>0</v>
          </cell>
          <cell r="AU61400" t="b">
            <v>0</v>
          </cell>
          <cell r="AV61400" t="b">
            <v>0</v>
          </cell>
          <cell r="AW61400" t="b">
            <v>0</v>
          </cell>
        </row>
        <row r="61401">
          <cell r="S61401" t="str">
            <v>RESERVOIR HILL</v>
          </cell>
          <cell r="AF61401">
            <v>0</v>
          </cell>
          <cell r="AG61401">
            <v>0</v>
          </cell>
          <cell r="AH61401">
            <v>0</v>
          </cell>
          <cell r="AI61401">
            <v>0</v>
          </cell>
          <cell r="AJ61401">
            <v>0</v>
          </cell>
          <cell r="AK61401">
            <v>0</v>
          </cell>
          <cell r="AL61401">
            <v>0</v>
          </cell>
          <cell r="AM61401" t="b">
            <v>0</v>
          </cell>
          <cell r="AN61401" t="b">
            <v>0</v>
          </cell>
          <cell r="AO61401" t="b">
            <v>0</v>
          </cell>
          <cell r="AP61401" t="b">
            <v>0</v>
          </cell>
          <cell r="AQ61401" t="b">
            <v>0</v>
          </cell>
          <cell r="AR61401" t="b">
            <v>0</v>
          </cell>
          <cell r="AS61401" t="b">
            <v>0</v>
          </cell>
          <cell r="AT61401" t="b">
            <v>0</v>
          </cell>
          <cell r="AU61401" t="b">
            <v>0</v>
          </cell>
          <cell r="AV61401" t="b">
            <v>0</v>
          </cell>
          <cell r="AW61401" t="b">
            <v>0</v>
          </cell>
        </row>
        <row r="61402">
          <cell r="S61402" t="str">
            <v>RESERVOIR HILL</v>
          </cell>
          <cell r="AF61402">
            <v>0</v>
          </cell>
          <cell r="AG61402">
            <v>0</v>
          </cell>
          <cell r="AH61402">
            <v>0</v>
          </cell>
          <cell r="AI61402">
            <v>0</v>
          </cell>
          <cell r="AJ61402">
            <v>0</v>
          </cell>
          <cell r="AK61402">
            <v>1</v>
          </cell>
          <cell r="AL61402">
            <v>1</v>
          </cell>
          <cell r="AM61402" t="b">
            <v>0</v>
          </cell>
          <cell r="AN61402" t="b">
            <v>0</v>
          </cell>
          <cell r="AO61402" t="b">
            <v>0</v>
          </cell>
          <cell r="AP61402" t="b">
            <v>0</v>
          </cell>
          <cell r="AQ61402" t="b">
            <v>0</v>
          </cell>
          <cell r="AR61402" t="b">
            <v>0</v>
          </cell>
          <cell r="AS61402" t="b">
            <v>0</v>
          </cell>
          <cell r="AT61402" t="b">
            <v>0</v>
          </cell>
          <cell r="AU61402" t="b">
            <v>0</v>
          </cell>
          <cell r="AV61402" t="b">
            <v>0</v>
          </cell>
          <cell r="AW61402" t="b">
            <v>0</v>
          </cell>
        </row>
        <row r="61403">
          <cell r="S61403" t="str">
            <v>BARCLAY</v>
          </cell>
          <cell r="AF61403">
            <v>0</v>
          </cell>
          <cell r="AG61403">
            <v>0</v>
          </cell>
          <cell r="AH61403">
            <v>0</v>
          </cell>
          <cell r="AI61403">
            <v>0</v>
          </cell>
          <cell r="AJ61403">
            <v>0</v>
          </cell>
          <cell r="AK61403">
            <v>0</v>
          </cell>
          <cell r="AL61403">
            <v>0</v>
          </cell>
          <cell r="AM61403" t="b">
            <v>0</v>
          </cell>
          <cell r="AN61403" t="b">
            <v>0</v>
          </cell>
          <cell r="AO61403" t="b">
            <v>0</v>
          </cell>
          <cell r="AP61403" t="b">
            <v>0</v>
          </cell>
          <cell r="AQ61403" t="b">
            <v>0</v>
          </cell>
          <cell r="AR61403" t="b">
            <v>0</v>
          </cell>
          <cell r="AS61403" t="b">
            <v>0</v>
          </cell>
          <cell r="AT61403" t="b">
            <v>0</v>
          </cell>
          <cell r="AU61403" t="b">
            <v>0</v>
          </cell>
          <cell r="AV61403" t="b">
            <v>0</v>
          </cell>
          <cell r="AW61403" t="b">
            <v>0</v>
          </cell>
        </row>
        <row r="61404">
          <cell r="S61404" t="str">
            <v>COLDSTREAM HOMESTEAD MONTEBELL</v>
          </cell>
          <cell r="AF61404">
            <v>0</v>
          </cell>
          <cell r="AG61404">
            <v>0</v>
          </cell>
          <cell r="AH61404">
            <v>0</v>
          </cell>
          <cell r="AI61404">
            <v>0</v>
          </cell>
          <cell r="AJ61404">
            <v>0</v>
          </cell>
          <cell r="AK61404">
            <v>1</v>
          </cell>
          <cell r="AL61404">
            <v>1</v>
          </cell>
          <cell r="AM61404" t="b">
            <v>0</v>
          </cell>
          <cell r="AN61404" t="b">
            <v>0</v>
          </cell>
          <cell r="AO61404" t="b">
            <v>0</v>
          </cell>
          <cell r="AP61404" t="b">
            <v>0</v>
          </cell>
          <cell r="AQ61404" t="b">
            <v>0</v>
          </cell>
          <cell r="AR61404" t="b">
            <v>0</v>
          </cell>
          <cell r="AS61404" t="b">
            <v>0</v>
          </cell>
          <cell r="AT61404" t="b">
            <v>0</v>
          </cell>
          <cell r="AU61404" t="b">
            <v>0</v>
          </cell>
          <cell r="AV61404" t="b">
            <v>0</v>
          </cell>
          <cell r="AW61404" t="b">
            <v>0</v>
          </cell>
        </row>
        <row r="61405">
          <cell r="S61405" t="str">
            <v>BELAIR-EDISON</v>
          </cell>
          <cell r="AF61405">
            <v>0</v>
          </cell>
          <cell r="AG61405">
            <v>0</v>
          </cell>
          <cell r="AH61405">
            <v>0</v>
          </cell>
          <cell r="AI61405">
            <v>0</v>
          </cell>
          <cell r="AJ61405">
            <v>1</v>
          </cell>
          <cell r="AK61405">
            <v>1</v>
          </cell>
          <cell r="AL61405">
            <v>1</v>
          </cell>
          <cell r="AM61405" t="b">
            <v>0</v>
          </cell>
          <cell r="AN61405" t="b">
            <v>0</v>
          </cell>
          <cell r="AO61405" t="b">
            <v>0</v>
          </cell>
          <cell r="AP61405" t="b">
            <v>0</v>
          </cell>
          <cell r="AQ61405" t="b">
            <v>0</v>
          </cell>
          <cell r="AR61405" t="b">
            <v>0</v>
          </cell>
          <cell r="AS61405" t="b">
            <v>0</v>
          </cell>
          <cell r="AT61405" t="b">
            <v>0</v>
          </cell>
          <cell r="AU61405" t="b">
            <v>0</v>
          </cell>
          <cell r="AV61405" t="b">
            <v>0</v>
          </cell>
          <cell r="AW61405" t="b">
            <v>0</v>
          </cell>
        </row>
        <row r="61406">
          <cell r="S61406" t="str">
            <v>BELAIR-EDISON</v>
          </cell>
          <cell r="AF61406">
            <v>0</v>
          </cell>
          <cell r="AG61406">
            <v>0</v>
          </cell>
          <cell r="AH61406">
            <v>0</v>
          </cell>
          <cell r="AI61406">
            <v>0</v>
          </cell>
          <cell r="AJ61406">
            <v>0</v>
          </cell>
          <cell r="AK61406">
            <v>0</v>
          </cell>
          <cell r="AL61406">
            <v>1</v>
          </cell>
          <cell r="AM61406" t="b">
            <v>0</v>
          </cell>
          <cell r="AN61406" t="b">
            <v>0</v>
          </cell>
          <cell r="AO61406" t="b">
            <v>0</v>
          </cell>
          <cell r="AP61406" t="b">
            <v>0</v>
          </cell>
          <cell r="AQ61406" t="b">
            <v>0</v>
          </cell>
          <cell r="AR61406" t="b">
            <v>0</v>
          </cell>
          <cell r="AS61406" t="b">
            <v>0</v>
          </cell>
          <cell r="AT61406" t="b">
            <v>0</v>
          </cell>
          <cell r="AU61406" t="b">
            <v>0</v>
          </cell>
          <cell r="AV61406" t="b">
            <v>0</v>
          </cell>
          <cell r="AW61406" t="b">
            <v>0</v>
          </cell>
        </row>
        <row r="61407">
          <cell r="S61407" t="str">
            <v>BELAIR-EDISON</v>
          </cell>
          <cell r="AF61407">
            <v>0</v>
          </cell>
          <cell r="AG61407">
            <v>0</v>
          </cell>
          <cell r="AH61407">
            <v>0</v>
          </cell>
          <cell r="AI61407">
            <v>0</v>
          </cell>
          <cell r="AJ61407">
            <v>1</v>
          </cell>
          <cell r="AK61407">
            <v>1</v>
          </cell>
          <cell r="AL61407">
            <v>1</v>
          </cell>
          <cell r="AM61407" t="b">
            <v>0</v>
          </cell>
          <cell r="AN61407" t="b">
            <v>0</v>
          </cell>
          <cell r="AO61407" t="b">
            <v>0</v>
          </cell>
          <cell r="AP61407" t="b">
            <v>0</v>
          </cell>
          <cell r="AQ61407" t="b">
            <v>0</v>
          </cell>
          <cell r="AR61407" t="b">
            <v>0</v>
          </cell>
          <cell r="AS61407" t="b">
            <v>0</v>
          </cell>
          <cell r="AT61407" t="b">
            <v>0</v>
          </cell>
          <cell r="AU61407" t="b">
            <v>0</v>
          </cell>
          <cell r="AV61407" t="b">
            <v>0</v>
          </cell>
          <cell r="AW61407" t="b">
            <v>0</v>
          </cell>
        </row>
        <row r="61408">
          <cell r="S61408" t="str">
            <v>BELAIR-EDISON</v>
          </cell>
          <cell r="AF61408">
            <v>1</v>
          </cell>
          <cell r="AG61408">
            <v>1</v>
          </cell>
          <cell r="AH61408">
            <v>1</v>
          </cell>
          <cell r="AI61408">
            <v>1</v>
          </cell>
          <cell r="AJ61408">
            <v>1</v>
          </cell>
          <cell r="AK61408">
            <v>1</v>
          </cell>
          <cell r="AL61408">
            <v>1</v>
          </cell>
          <cell r="AM61408" t="b">
            <v>0</v>
          </cell>
          <cell r="AN61408" t="b">
            <v>0</v>
          </cell>
          <cell r="AO61408" t="b">
            <v>0</v>
          </cell>
          <cell r="AP61408" t="b">
            <v>0</v>
          </cell>
          <cell r="AQ61408" t="b">
            <v>0</v>
          </cell>
          <cell r="AR61408" t="b">
            <v>0</v>
          </cell>
          <cell r="AS61408" t="b">
            <v>0</v>
          </cell>
          <cell r="AT61408" t="b">
            <v>0</v>
          </cell>
          <cell r="AU61408" t="b">
            <v>0</v>
          </cell>
          <cell r="AV61408" t="b">
            <v>0</v>
          </cell>
          <cell r="AW61408" t="b">
            <v>0</v>
          </cell>
        </row>
        <row r="61409">
          <cell r="S61409" t="str">
            <v>HOWARD PARK</v>
          </cell>
          <cell r="AF61409">
            <v>0</v>
          </cell>
          <cell r="AG61409">
            <v>0</v>
          </cell>
          <cell r="AH61409">
            <v>1</v>
          </cell>
          <cell r="AI61409">
            <v>1</v>
          </cell>
          <cell r="AJ61409">
            <v>1</v>
          </cell>
          <cell r="AK61409">
            <v>1</v>
          </cell>
          <cell r="AL61409">
            <v>1</v>
          </cell>
          <cell r="AM61409" t="b">
            <v>0</v>
          </cell>
          <cell r="AN61409" t="b">
            <v>0</v>
          </cell>
          <cell r="AO61409" t="b">
            <v>0</v>
          </cell>
          <cell r="AP61409" t="b">
            <v>0</v>
          </cell>
          <cell r="AQ61409" t="b">
            <v>0</v>
          </cell>
          <cell r="AR61409" t="b">
            <v>0</v>
          </cell>
          <cell r="AS61409" t="b">
            <v>0</v>
          </cell>
          <cell r="AT61409" t="b">
            <v>0</v>
          </cell>
          <cell r="AU61409" t="b">
            <v>0</v>
          </cell>
          <cell r="AV61409" t="b">
            <v>0</v>
          </cell>
          <cell r="AW61409" t="b">
            <v>0</v>
          </cell>
        </row>
        <row r="61410">
          <cell r="S61410" t="str">
            <v>ROSEMONT HOMEOWNERS/TENANTS</v>
          </cell>
          <cell r="AF61410">
            <v>0</v>
          </cell>
          <cell r="AG61410">
            <v>0</v>
          </cell>
          <cell r="AH61410">
            <v>0</v>
          </cell>
          <cell r="AI61410">
            <v>0</v>
          </cell>
          <cell r="AJ61410">
            <v>0</v>
          </cell>
          <cell r="AK61410">
            <v>0</v>
          </cell>
          <cell r="AL61410">
            <v>1</v>
          </cell>
          <cell r="AM61410" t="b">
            <v>0</v>
          </cell>
          <cell r="AN61410" t="b">
            <v>0</v>
          </cell>
          <cell r="AO61410" t="b">
            <v>0</v>
          </cell>
          <cell r="AP61410" t="b">
            <v>0</v>
          </cell>
          <cell r="AQ61410" t="b">
            <v>0</v>
          </cell>
          <cell r="AR61410" t="b">
            <v>0</v>
          </cell>
          <cell r="AS61410" t="b">
            <v>0</v>
          </cell>
          <cell r="AT61410" t="b">
            <v>0</v>
          </cell>
          <cell r="AU61410" t="b">
            <v>0</v>
          </cell>
          <cell r="AV61410" t="b">
            <v>0</v>
          </cell>
          <cell r="AW61410" t="b">
            <v>0</v>
          </cell>
        </row>
        <row r="61411">
          <cell r="S61411" t="str">
            <v>WYMAN PARK</v>
          </cell>
          <cell r="AF61411">
            <v>0</v>
          </cell>
          <cell r="AG61411">
            <v>0</v>
          </cell>
          <cell r="AH61411">
            <v>0</v>
          </cell>
          <cell r="AI61411">
            <v>1</v>
          </cell>
          <cell r="AJ61411">
            <v>1</v>
          </cell>
          <cell r="AK61411">
            <v>1</v>
          </cell>
          <cell r="AL61411">
            <v>1</v>
          </cell>
          <cell r="AM61411" t="b">
            <v>0</v>
          </cell>
          <cell r="AN61411" t="b">
            <v>0</v>
          </cell>
          <cell r="AO61411" t="b">
            <v>0</v>
          </cell>
          <cell r="AP61411" t="b">
            <v>0</v>
          </cell>
          <cell r="AQ61411" t="b">
            <v>0</v>
          </cell>
          <cell r="AR61411" t="b">
            <v>0</v>
          </cell>
          <cell r="AS61411" t="b">
            <v>0</v>
          </cell>
          <cell r="AT61411" t="b">
            <v>0</v>
          </cell>
          <cell r="AU61411" t="b">
            <v>0</v>
          </cell>
          <cell r="AV61411" t="b">
            <v>0</v>
          </cell>
          <cell r="AW61411" t="b">
            <v>0</v>
          </cell>
        </row>
        <row r="61412">
          <cell r="S61412" t="str">
            <v>IDLEWOOD</v>
          </cell>
          <cell r="AF61412">
            <v>0</v>
          </cell>
          <cell r="AG61412">
            <v>0</v>
          </cell>
          <cell r="AH61412">
            <v>0</v>
          </cell>
          <cell r="AI61412">
            <v>0</v>
          </cell>
          <cell r="AJ61412">
            <v>1</v>
          </cell>
          <cell r="AK61412">
            <v>1</v>
          </cell>
          <cell r="AL61412">
            <v>1</v>
          </cell>
          <cell r="AM61412" t="b">
            <v>0</v>
          </cell>
          <cell r="AN61412" t="b">
            <v>0</v>
          </cell>
          <cell r="AO61412" t="b">
            <v>0</v>
          </cell>
          <cell r="AP61412" t="b">
            <v>0</v>
          </cell>
          <cell r="AQ61412" t="b">
            <v>0</v>
          </cell>
          <cell r="AR61412" t="b">
            <v>0</v>
          </cell>
          <cell r="AS61412" t="b">
            <v>0</v>
          </cell>
          <cell r="AT61412" t="b">
            <v>0</v>
          </cell>
          <cell r="AU61412" t="b">
            <v>0</v>
          </cell>
          <cell r="AV61412" t="b">
            <v>0</v>
          </cell>
          <cell r="AW61412" t="b">
            <v>0</v>
          </cell>
        </row>
        <row r="61413">
          <cell r="S61413" t="str">
            <v>LAURAVILLE</v>
          </cell>
          <cell r="AF61413">
            <v>0</v>
          </cell>
          <cell r="AG61413">
            <v>0</v>
          </cell>
          <cell r="AH61413">
            <v>0</v>
          </cell>
          <cell r="AI61413">
            <v>0</v>
          </cell>
          <cell r="AJ61413">
            <v>0</v>
          </cell>
          <cell r="AK61413">
            <v>0</v>
          </cell>
          <cell r="AL61413">
            <v>0</v>
          </cell>
          <cell r="AM61413" t="b">
            <v>0</v>
          </cell>
          <cell r="AN61413" t="b">
            <v>0</v>
          </cell>
          <cell r="AO61413" t="b">
            <v>0</v>
          </cell>
          <cell r="AP61413" t="b">
            <v>0</v>
          </cell>
          <cell r="AQ61413" t="b">
            <v>0</v>
          </cell>
          <cell r="AR61413" t="b">
            <v>0</v>
          </cell>
          <cell r="AS61413" t="b">
            <v>0</v>
          </cell>
          <cell r="AT61413" t="b">
            <v>0</v>
          </cell>
          <cell r="AU61413" t="b">
            <v>0</v>
          </cell>
          <cell r="AV61413" t="b">
            <v>0</v>
          </cell>
          <cell r="AW61413" t="b">
            <v>0</v>
          </cell>
        </row>
        <row r="61414">
          <cell r="S61414" t="str">
            <v>CEDONIA</v>
          </cell>
          <cell r="AF61414">
            <v>0</v>
          </cell>
          <cell r="AG61414">
            <v>0</v>
          </cell>
          <cell r="AH61414">
            <v>0</v>
          </cell>
          <cell r="AI61414">
            <v>0</v>
          </cell>
          <cell r="AJ61414">
            <v>0</v>
          </cell>
          <cell r="AK61414">
            <v>0</v>
          </cell>
          <cell r="AL61414">
            <v>0</v>
          </cell>
          <cell r="AM61414" t="b">
            <v>0</v>
          </cell>
          <cell r="AN61414" t="b">
            <v>0</v>
          </cell>
          <cell r="AO61414" t="b">
            <v>0</v>
          </cell>
          <cell r="AP61414" t="b">
            <v>0</v>
          </cell>
          <cell r="AQ61414" t="b">
            <v>0</v>
          </cell>
          <cell r="AR61414" t="b">
            <v>0</v>
          </cell>
          <cell r="AS61414" t="b">
            <v>0</v>
          </cell>
          <cell r="AT61414" t="b">
            <v>0</v>
          </cell>
          <cell r="AU61414" t="b">
            <v>0</v>
          </cell>
          <cell r="AV61414" t="b">
            <v>0</v>
          </cell>
          <cell r="AW61414" t="b">
            <v>0</v>
          </cell>
        </row>
        <row r="61415">
          <cell r="S61415" t="str">
            <v>WESTPORT</v>
          </cell>
          <cell r="AF61415">
            <v>1</v>
          </cell>
          <cell r="AG61415">
            <v>1</v>
          </cell>
          <cell r="AH61415">
            <v>1</v>
          </cell>
          <cell r="AI61415">
            <v>1</v>
          </cell>
          <cell r="AJ61415">
            <v>1</v>
          </cell>
          <cell r="AK61415">
            <v>1</v>
          </cell>
          <cell r="AL61415">
            <v>1</v>
          </cell>
          <cell r="AM61415" t="b">
            <v>0</v>
          </cell>
          <cell r="AN61415" t="b">
            <v>0</v>
          </cell>
          <cell r="AO61415" t="b">
            <v>0</v>
          </cell>
          <cell r="AP61415" t="b">
            <v>0</v>
          </cell>
          <cell r="AQ61415" t="b">
            <v>0</v>
          </cell>
          <cell r="AR61415" t="b">
            <v>0</v>
          </cell>
          <cell r="AS61415" t="b">
            <v>0</v>
          </cell>
          <cell r="AT61415" t="b">
            <v>0</v>
          </cell>
          <cell r="AU61415" t="b">
            <v>0</v>
          </cell>
          <cell r="AV61415" t="b">
            <v>0</v>
          </cell>
          <cell r="AW61415" t="b">
            <v>0</v>
          </cell>
        </row>
        <row r="61416">
          <cell r="S61416" t="str">
            <v>FRANKLIN SQUARE</v>
          </cell>
          <cell r="AF61416">
            <v>0</v>
          </cell>
          <cell r="AG61416">
            <v>0</v>
          </cell>
          <cell r="AH61416">
            <v>0</v>
          </cell>
          <cell r="AI61416">
            <v>1</v>
          </cell>
          <cell r="AJ61416">
            <v>1</v>
          </cell>
          <cell r="AK61416">
            <v>1</v>
          </cell>
          <cell r="AL61416">
            <v>1</v>
          </cell>
          <cell r="AM61416" t="b">
            <v>0</v>
          </cell>
          <cell r="AN61416" t="b">
            <v>0</v>
          </cell>
          <cell r="AO61416" t="b">
            <v>0</v>
          </cell>
          <cell r="AP61416" t="b">
            <v>0</v>
          </cell>
          <cell r="AQ61416" t="b">
            <v>0</v>
          </cell>
          <cell r="AR61416" t="b">
            <v>0</v>
          </cell>
          <cell r="AS61416" t="b">
            <v>0</v>
          </cell>
          <cell r="AT61416" t="b">
            <v>0</v>
          </cell>
          <cell r="AU61416" t="b">
            <v>0</v>
          </cell>
          <cell r="AV61416" t="b">
            <v>0</v>
          </cell>
          <cell r="AW61416" t="b">
            <v>0</v>
          </cell>
        </row>
        <row r="61417">
          <cell r="S61417" t="str">
            <v>CARROLLTON RIDGE</v>
          </cell>
          <cell r="AF61417">
            <v>0</v>
          </cell>
          <cell r="AG61417">
            <v>0</v>
          </cell>
          <cell r="AH61417">
            <v>0</v>
          </cell>
          <cell r="AI61417">
            <v>0</v>
          </cell>
          <cell r="AJ61417">
            <v>1</v>
          </cell>
          <cell r="AK61417">
            <v>1</v>
          </cell>
          <cell r="AL61417">
            <v>1</v>
          </cell>
          <cell r="AM61417" t="b">
            <v>0</v>
          </cell>
          <cell r="AN61417" t="b">
            <v>0</v>
          </cell>
          <cell r="AO61417" t="b">
            <v>0</v>
          </cell>
          <cell r="AP61417" t="b">
            <v>0</v>
          </cell>
          <cell r="AQ61417" t="b">
            <v>0</v>
          </cell>
          <cell r="AR61417" t="b">
            <v>0</v>
          </cell>
          <cell r="AS61417" t="b">
            <v>0</v>
          </cell>
          <cell r="AT61417" t="b">
            <v>0</v>
          </cell>
          <cell r="AU61417" t="b">
            <v>0</v>
          </cell>
          <cell r="AV61417" t="b">
            <v>0</v>
          </cell>
          <cell r="AW61417" t="b">
            <v>0</v>
          </cell>
        </row>
        <row r="61418">
          <cell r="S61418" t="str">
            <v>MORRELL PARK</v>
          </cell>
          <cell r="AF61418">
            <v>0</v>
          </cell>
          <cell r="AG61418">
            <v>0</v>
          </cell>
          <cell r="AH61418">
            <v>1</v>
          </cell>
          <cell r="AI61418">
            <v>1</v>
          </cell>
          <cell r="AJ61418">
            <v>1</v>
          </cell>
          <cell r="AK61418">
            <v>1</v>
          </cell>
          <cell r="AL61418">
            <v>1</v>
          </cell>
          <cell r="AM61418" t="b">
            <v>0</v>
          </cell>
          <cell r="AN61418" t="b">
            <v>0</v>
          </cell>
          <cell r="AO61418" t="b">
            <v>0</v>
          </cell>
          <cell r="AP61418" t="b">
            <v>0</v>
          </cell>
          <cell r="AQ61418" t="b">
            <v>0</v>
          </cell>
          <cell r="AR61418" t="b">
            <v>0</v>
          </cell>
          <cell r="AS61418" t="b">
            <v>0</v>
          </cell>
          <cell r="AT61418" t="b">
            <v>0</v>
          </cell>
          <cell r="AU61418" t="b">
            <v>0</v>
          </cell>
          <cell r="AV61418" t="b">
            <v>0</v>
          </cell>
          <cell r="AW61418" t="b">
            <v>0</v>
          </cell>
        </row>
        <row r="61419">
          <cell r="S61419" t="str">
            <v>PARK CIRCLE</v>
          </cell>
          <cell r="AF61419">
            <v>0</v>
          </cell>
          <cell r="AG61419">
            <v>0</v>
          </cell>
          <cell r="AH61419">
            <v>0</v>
          </cell>
          <cell r="AI61419">
            <v>0</v>
          </cell>
          <cell r="AJ61419">
            <v>0</v>
          </cell>
          <cell r="AK61419">
            <v>0</v>
          </cell>
          <cell r="AL61419">
            <v>0</v>
          </cell>
          <cell r="AM61419" t="b">
            <v>0</v>
          </cell>
          <cell r="AN61419" t="b">
            <v>0</v>
          </cell>
          <cell r="AO61419" t="b">
            <v>0</v>
          </cell>
          <cell r="AP61419" t="b">
            <v>0</v>
          </cell>
          <cell r="AQ61419" t="b">
            <v>0</v>
          </cell>
          <cell r="AR61419" t="b">
            <v>0</v>
          </cell>
          <cell r="AS61419" t="b">
            <v>0</v>
          </cell>
          <cell r="AT61419" t="b">
            <v>0</v>
          </cell>
          <cell r="AU61419" t="b">
            <v>0</v>
          </cell>
          <cell r="AV61419" t="b">
            <v>0</v>
          </cell>
          <cell r="AW61419" t="b">
            <v>0</v>
          </cell>
        </row>
        <row r="61420">
          <cell r="S61420" t="str">
            <v>REMINGTON</v>
          </cell>
          <cell r="AF61420">
            <v>0</v>
          </cell>
          <cell r="AG61420">
            <v>0</v>
          </cell>
          <cell r="AH61420">
            <v>0</v>
          </cell>
          <cell r="AI61420">
            <v>0</v>
          </cell>
          <cell r="AJ61420">
            <v>1</v>
          </cell>
          <cell r="AK61420">
            <v>1</v>
          </cell>
          <cell r="AL61420">
            <v>1</v>
          </cell>
          <cell r="AM61420" t="b">
            <v>0</v>
          </cell>
          <cell r="AN61420" t="b">
            <v>0</v>
          </cell>
          <cell r="AO61420" t="b">
            <v>0</v>
          </cell>
          <cell r="AP61420" t="b">
            <v>0</v>
          </cell>
          <cell r="AQ61420" t="b">
            <v>0</v>
          </cell>
          <cell r="AR61420" t="b">
            <v>0</v>
          </cell>
          <cell r="AS61420" t="b">
            <v>0</v>
          </cell>
          <cell r="AT61420" t="b">
            <v>0</v>
          </cell>
          <cell r="AU61420" t="b">
            <v>0</v>
          </cell>
          <cell r="AV61420" t="b">
            <v>0</v>
          </cell>
          <cell r="AW61420" t="b">
            <v>0</v>
          </cell>
        </row>
        <row r="61421">
          <cell r="S61421" t="str">
            <v>BETTER WAVERLY</v>
          </cell>
          <cell r="AF61421">
            <v>0</v>
          </cell>
          <cell r="AG61421">
            <v>1</v>
          </cell>
          <cell r="AH61421">
            <v>1</v>
          </cell>
          <cell r="AI61421">
            <v>1</v>
          </cell>
          <cell r="AJ61421">
            <v>1</v>
          </cell>
          <cell r="AK61421">
            <v>1</v>
          </cell>
          <cell r="AL61421">
            <v>1</v>
          </cell>
          <cell r="AM61421" t="b">
            <v>0</v>
          </cell>
          <cell r="AN61421" t="b">
            <v>0</v>
          </cell>
          <cell r="AO61421" t="b">
            <v>0</v>
          </cell>
          <cell r="AP61421" t="b">
            <v>0</v>
          </cell>
          <cell r="AQ61421" t="b">
            <v>0</v>
          </cell>
          <cell r="AR61421" t="b">
            <v>0</v>
          </cell>
          <cell r="AS61421" t="b">
            <v>0</v>
          </cell>
          <cell r="AT61421" t="b">
            <v>0</v>
          </cell>
          <cell r="AU61421" t="b">
            <v>0</v>
          </cell>
          <cell r="AV61421" t="b">
            <v>0</v>
          </cell>
          <cell r="AW61421" t="b">
            <v>0</v>
          </cell>
        </row>
        <row r="61422">
          <cell r="S61422" t="str">
            <v>WOODMERE</v>
          </cell>
          <cell r="AF61422">
            <v>0</v>
          </cell>
          <cell r="AG61422">
            <v>0</v>
          </cell>
          <cell r="AH61422">
            <v>0</v>
          </cell>
          <cell r="AI61422">
            <v>0</v>
          </cell>
          <cell r="AJ61422">
            <v>0</v>
          </cell>
          <cell r="AK61422">
            <v>1</v>
          </cell>
          <cell r="AL61422">
            <v>1</v>
          </cell>
          <cell r="AM61422" t="b">
            <v>0</v>
          </cell>
          <cell r="AN61422" t="b">
            <v>0</v>
          </cell>
          <cell r="AO61422" t="b">
            <v>0</v>
          </cell>
          <cell r="AP61422" t="b">
            <v>0</v>
          </cell>
          <cell r="AQ61422" t="b">
            <v>0</v>
          </cell>
          <cell r="AR61422" t="b">
            <v>0</v>
          </cell>
          <cell r="AS61422" t="b">
            <v>0</v>
          </cell>
          <cell r="AT61422" t="b">
            <v>0</v>
          </cell>
          <cell r="AU61422" t="b">
            <v>0</v>
          </cell>
          <cell r="AV61422" t="b">
            <v>0</v>
          </cell>
          <cell r="AW61422" t="b">
            <v>0</v>
          </cell>
        </row>
        <row r="61423">
          <cell r="S61423" t="str">
            <v>LANGSTON HUGHES</v>
          </cell>
          <cell r="AF61423">
            <v>0</v>
          </cell>
          <cell r="AG61423">
            <v>0</v>
          </cell>
          <cell r="AH61423">
            <v>0</v>
          </cell>
          <cell r="AI61423">
            <v>0</v>
          </cell>
          <cell r="AJ61423">
            <v>0</v>
          </cell>
          <cell r="AK61423">
            <v>0</v>
          </cell>
          <cell r="AL61423">
            <v>1</v>
          </cell>
          <cell r="AM61423" t="b">
            <v>0</v>
          </cell>
          <cell r="AN61423" t="b">
            <v>0</v>
          </cell>
          <cell r="AO61423" t="b">
            <v>0</v>
          </cell>
          <cell r="AP61423" t="b">
            <v>0</v>
          </cell>
          <cell r="AQ61423" t="b">
            <v>0</v>
          </cell>
          <cell r="AR61423" t="b">
            <v>0</v>
          </cell>
          <cell r="AS61423" t="b">
            <v>0</v>
          </cell>
          <cell r="AT61423" t="b">
            <v>0</v>
          </cell>
          <cell r="AU61423" t="b">
            <v>0</v>
          </cell>
          <cell r="AV61423" t="b">
            <v>0</v>
          </cell>
          <cell r="AW61423" t="b">
            <v>0</v>
          </cell>
        </row>
        <row r="61424">
          <cell r="S61424" t="str">
            <v>LANGSTON HUGHES</v>
          </cell>
          <cell r="AF61424">
            <v>1</v>
          </cell>
          <cell r="AG61424">
            <v>1</v>
          </cell>
          <cell r="AH61424">
            <v>1</v>
          </cell>
          <cell r="AI61424">
            <v>1</v>
          </cell>
          <cell r="AJ61424">
            <v>1</v>
          </cell>
          <cell r="AK61424">
            <v>1</v>
          </cell>
          <cell r="AL61424">
            <v>1</v>
          </cell>
          <cell r="AM61424" t="b">
            <v>0</v>
          </cell>
          <cell r="AN61424" t="b">
            <v>0</v>
          </cell>
          <cell r="AO61424" t="b">
            <v>0</v>
          </cell>
          <cell r="AP61424" t="b">
            <v>0</v>
          </cell>
          <cell r="AQ61424" t="b">
            <v>0</v>
          </cell>
          <cell r="AR61424" t="b">
            <v>0</v>
          </cell>
          <cell r="AS61424" t="b">
            <v>0</v>
          </cell>
          <cell r="AT61424" t="b">
            <v>0</v>
          </cell>
          <cell r="AU61424" t="b">
            <v>0</v>
          </cell>
          <cell r="AV61424" t="b">
            <v>0</v>
          </cell>
          <cell r="AW61424" t="b">
            <v>0</v>
          </cell>
        </row>
        <row r="61425">
          <cell r="S61425" t="str">
            <v>CENTRAL PARK HEIGHTS</v>
          </cell>
          <cell r="AF61425">
            <v>1</v>
          </cell>
          <cell r="AG61425">
            <v>1</v>
          </cell>
          <cell r="AH61425">
            <v>1</v>
          </cell>
          <cell r="AI61425">
            <v>1</v>
          </cell>
          <cell r="AJ61425">
            <v>1</v>
          </cell>
          <cell r="AK61425">
            <v>1</v>
          </cell>
          <cell r="AL61425">
            <v>1</v>
          </cell>
          <cell r="AM61425" t="b">
            <v>0</v>
          </cell>
          <cell r="AN61425" t="b">
            <v>0</v>
          </cell>
          <cell r="AO61425" t="b">
            <v>0</v>
          </cell>
          <cell r="AP61425" t="b">
            <v>0</v>
          </cell>
          <cell r="AQ61425" t="b">
            <v>0</v>
          </cell>
          <cell r="AR61425" t="b">
            <v>0</v>
          </cell>
          <cell r="AS61425" t="b">
            <v>0</v>
          </cell>
          <cell r="AT61425" t="b">
            <v>0</v>
          </cell>
          <cell r="AU61425" t="b">
            <v>0</v>
          </cell>
          <cell r="AV61425" t="b">
            <v>0</v>
          </cell>
          <cell r="AW61425" t="b">
            <v>0</v>
          </cell>
        </row>
        <row r="61426">
          <cell r="S61426" t="str">
            <v>CENTRAL PARK HEIGHTS</v>
          </cell>
          <cell r="AF61426">
            <v>0</v>
          </cell>
          <cell r="AG61426">
            <v>0</v>
          </cell>
          <cell r="AH61426">
            <v>0</v>
          </cell>
          <cell r="AI61426">
            <v>0</v>
          </cell>
          <cell r="AJ61426">
            <v>0</v>
          </cell>
          <cell r="AK61426">
            <v>0</v>
          </cell>
          <cell r="AL61426">
            <v>1</v>
          </cell>
          <cell r="AM61426" t="b">
            <v>0</v>
          </cell>
          <cell r="AN61426" t="b">
            <v>0</v>
          </cell>
          <cell r="AO61426" t="b">
            <v>0</v>
          </cell>
          <cell r="AP61426" t="b">
            <v>0</v>
          </cell>
          <cell r="AQ61426" t="b">
            <v>0</v>
          </cell>
          <cell r="AR61426" t="b">
            <v>0</v>
          </cell>
          <cell r="AS61426" t="b">
            <v>0</v>
          </cell>
          <cell r="AT61426" t="b">
            <v>0</v>
          </cell>
          <cell r="AU61426" t="b">
            <v>0</v>
          </cell>
          <cell r="AV61426" t="b">
            <v>0</v>
          </cell>
          <cell r="AW61426" t="b">
            <v>0</v>
          </cell>
        </row>
        <row r="61427">
          <cell r="S61427" t="str">
            <v>CENTRAL PARK HEIGHTS</v>
          </cell>
          <cell r="AF61427">
            <v>0</v>
          </cell>
          <cell r="AG61427">
            <v>0</v>
          </cell>
          <cell r="AH61427">
            <v>0</v>
          </cell>
          <cell r="AI61427">
            <v>0</v>
          </cell>
          <cell r="AJ61427">
            <v>0</v>
          </cell>
          <cell r="AK61427">
            <v>0</v>
          </cell>
          <cell r="AL61427">
            <v>1</v>
          </cell>
          <cell r="AM61427" t="b">
            <v>0</v>
          </cell>
          <cell r="AN61427" t="b">
            <v>0</v>
          </cell>
          <cell r="AO61427" t="b">
            <v>0</v>
          </cell>
          <cell r="AP61427" t="b">
            <v>0</v>
          </cell>
          <cell r="AQ61427" t="b">
            <v>0</v>
          </cell>
          <cell r="AR61427" t="b">
            <v>0</v>
          </cell>
          <cell r="AS61427" t="b">
            <v>0</v>
          </cell>
          <cell r="AT61427" t="b">
            <v>0</v>
          </cell>
          <cell r="AU61427" t="b">
            <v>0</v>
          </cell>
          <cell r="AV61427" t="b">
            <v>0</v>
          </cell>
          <cell r="AW61427" t="b">
            <v>0</v>
          </cell>
        </row>
        <row r="61428">
          <cell r="S61428" t="str">
            <v>CENTRAL PARK HEIGHTS</v>
          </cell>
          <cell r="AF61428">
            <v>0</v>
          </cell>
          <cell r="AG61428">
            <v>0</v>
          </cell>
          <cell r="AH61428">
            <v>1</v>
          </cell>
          <cell r="AI61428">
            <v>1</v>
          </cell>
          <cell r="AJ61428">
            <v>1</v>
          </cell>
          <cell r="AK61428">
            <v>1</v>
          </cell>
          <cell r="AL61428">
            <v>1</v>
          </cell>
          <cell r="AM61428" t="b">
            <v>0</v>
          </cell>
          <cell r="AN61428" t="b">
            <v>0</v>
          </cell>
          <cell r="AO61428" t="b">
            <v>0</v>
          </cell>
          <cell r="AP61428" t="b">
            <v>0</v>
          </cell>
          <cell r="AQ61428" t="b">
            <v>0</v>
          </cell>
          <cell r="AR61428" t="b">
            <v>0</v>
          </cell>
          <cell r="AS61428" t="b">
            <v>0</v>
          </cell>
          <cell r="AT61428" t="b">
            <v>0</v>
          </cell>
          <cell r="AU61428" t="b">
            <v>0</v>
          </cell>
          <cell r="AV61428" t="b">
            <v>0</v>
          </cell>
          <cell r="AW61428" t="b">
            <v>0</v>
          </cell>
        </row>
        <row r="61429">
          <cell r="S61429" t="str">
            <v>CENTRAL PARK HEIGHTS</v>
          </cell>
          <cell r="AF61429">
            <v>0</v>
          </cell>
          <cell r="AG61429">
            <v>0</v>
          </cell>
          <cell r="AH61429">
            <v>0</v>
          </cell>
          <cell r="AI61429">
            <v>0</v>
          </cell>
          <cell r="AJ61429">
            <v>0</v>
          </cell>
          <cell r="AK61429">
            <v>0</v>
          </cell>
          <cell r="AL61429">
            <v>0</v>
          </cell>
          <cell r="AM61429" t="b">
            <v>0</v>
          </cell>
          <cell r="AN61429" t="b">
            <v>0</v>
          </cell>
          <cell r="AO61429" t="b">
            <v>0</v>
          </cell>
          <cell r="AP61429" t="b">
            <v>0</v>
          </cell>
          <cell r="AQ61429" t="b">
            <v>0</v>
          </cell>
          <cell r="AR61429" t="b">
            <v>0</v>
          </cell>
          <cell r="AS61429" t="b">
            <v>0</v>
          </cell>
          <cell r="AT61429" t="b">
            <v>0</v>
          </cell>
          <cell r="AU61429" t="b">
            <v>0</v>
          </cell>
          <cell r="AV61429" t="b">
            <v>0</v>
          </cell>
          <cell r="AW61429" t="b">
            <v>0</v>
          </cell>
        </row>
        <row r="61430">
          <cell r="S61430" t="str">
            <v>ALLENDALE</v>
          </cell>
          <cell r="AF61430">
            <v>0</v>
          </cell>
          <cell r="AG61430">
            <v>0</v>
          </cell>
          <cell r="AH61430">
            <v>0</v>
          </cell>
          <cell r="AI61430">
            <v>0</v>
          </cell>
          <cell r="AJ61430">
            <v>0</v>
          </cell>
          <cell r="AK61430">
            <v>1</v>
          </cell>
          <cell r="AL61430">
            <v>1</v>
          </cell>
          <cell r="AM61430" t="b">
            <v>0</v>
          </cell>
          <cell r="AN61430" t="b">
            <v>0</v>
          </cell>
          <cell r="AO61430" t="b">
            <v>0</v>
          </cell>
          <cell r="AP61430" t="b">
            <v>0</v>
          </cell>
          <cell r="AQ61430" t="b">
            <v>0</v>
          </cell>
          <cell r="AR61430" t="b">
            <v>0</v>
          </cell>
          <cell r="AS61430" t="b">
            <v>0</v>
          </cell>
          <cell r="AT61430" t="b">
            <v>0</v>
          </cell>
          <cell r="AU61430" t="b">
            <v>0</v>
          </cell>
          <cell r="AV61430" t="b">
            <v>0</v>
          </cell>
          <cell r="AW61430" t="b">
            <v>0</v>
          </cell>
        </row>
        <row r="61431">
          <cell r="S61431" t="str">
            <v>ARLINGTON</v>
          </cell>
          <cell r="AF61431">
            <v>1</v>
          </cell>
          <cell r="AG61431">
            <v>1</v>
          </cell>
          <cell r="AH61431">
            <v>1</v>
          </cell>
          <cell r="AI61431">
            <v>1</v>
          </cell>
          <cell r="AJ61431">
            <v>1</v>
          </cell>
          <cell r="AK61431">
            <v>1</v>
          </cell>
          <cell r="AL61431">
            <v>1</v>
          </cell>
          <cell r="AM61431" t="b">
            <v>0</v>
          </cell>
          <cell r="AN61431" t="b">
            <v>0</v>
          </cell>
          <cell r="AO61431" t="b">
            <v>0</v>
          </cell>
          <cell r="AP61431" t="b">
            <v>0</v>
          </cell>
          <cell r="AQ61431" t="b">
            <v>0</v>
          </cell>
          <cell r="AR61431" t="b">
            <v>0</v>
          </cell>
          <cell r="AS61431" t="b">
            <v>0</v>
          </cell>
          <cell r="AT61431" t="b">
            <v>0</v>
          </cell>
          <cell r="AU61431" t="b">
            <v>0</v>
          </cell>
          <cell r="AV61431" t="b">
            <v>0</v>
          </cell>
          <cell r="AW61431" t="b">
            <v>0</v>
          </cell>
        </row>
        <row r="61432">
          <cell r="S61432" t="str">
            <v>BROOKLYN</v>
          </cell>
          <cell r="AF61432">
            <v>0</v>
          </cell>
          <cell r="AG61432">
            <v>0</v>
          </cell>
          <cell r="AH61432">
            <v>0</v>
          </cell>
          <cell r="AI61432">
            <v>0</v>
          </cell>
          <cell r="AJ61432">
            <v>0</v>
          </cell>
          <cell r="AK61432">
            <v>0</v>
          </cell>
          <cell r="AL61432">
            <v>1</v>
          </cell>
          <cell r="AM61432" t="b">
            <v>0</v>
          </cell>
          <cell r="AN61432" t="b">
            <v>0</v>
          </cell>
          <cell r="AO61432" t="b">
            <v>0</v>
          </cell>
          <cell r="AP61432" t="b">
            <v>0</v>
          </cell>
          <cell r="AQ61432" t="b">
            <v>0</v>
          </cell>
          <cell r="AR61432" t="b">
            <v>0</v>
          </cell>
          <cell r="AS61432" t="b">
            <v>0</v>
          </cell>
          <cell r="AT61432" t="b">
            <v>0</v>
          </cell>
          <cell r="AU61432" t="b">
            <v>0</v>
          </cell>
          <cell r="AV61432" t="b">
            <v>0</v>
          </cell>
          <cell r="AW61432" t="b">
            <v>0</v>
          </cell>
        </row>
        <row r="61433">
          <cell r="S61433" t="str">
            <v>SANDTOWN-WINCHESTER</v>
          </cell>
          <cell r="AF61433">
            <v>0</v>
          </cell>
          <cell r="AG61433">
            <v>0</v>
          </cell>
          <cell r="AH61433">
            <v>1</v>
          </cell>
          <cell r="AI61433">
            <v>1</v>
          </cell>
          <cell r="AJ61433">
            <v>1</v>
          </cell>
          <cell r="AK61433">
            <v>1</v>
          </cell>
          <cell r="AL61433">
            <v>1</v>
          </cell>
          <cell r="AM61433" t="b">
            <v>0</v>
          </cell>
          <cell r="AN61433" t="b">
            <v>0</v>
          </cell>
          <cell r="AO61433" t="b">
            <v>0</v>
          </cell>
          <cell r="AP61433" t="b">
            <v>0</v>
          </cell>
          <cell r="AQ61433" t="b">
            <v>0</v>
          </cell>
          <cell r="AR61433" t="b">
            <v>0</v>
          </cell>
          <cell r="AS61433" t="b">
            <v>0</v>
          </cell>
          <cell r="AT61433" t="b">
            <v>0</v>
          </cell>
          <cell r="AU61433" t="b">
            <v>0</v>
          </cell>
          <cell r="AV61433" t="b">
            <v>0</v>
          </cell>
          <cell r="AW61433" t="b">
            <v>0</v>
          </cell>
        </row>
        <row r="61434">
          <cell r="S61434" t="str">
            <v>SANDTOWN-WINCHESTER</v>
          </cell>
          <cell r="AF61434">
            <v>1</v>
          </cell>
          <cell r="AG61434">
            <v>1</v>
          </cell>
          <cell r="AH61434">
            <v>1</v>
          </cell>
          <cell r="AI61434">
            <v>1</v>
          </cell>
          <cell r="AJ61434">
            <v>1</v>
          </cell>
          <cell r="AK61434">
            <v>1</v>
          </cell>
          <cell r="AL61434">
            <v>1</v>
          </cell>
          <cell r="AM61434" t="b">
            <v>0</v>
          </cell>
          <cell r="AN61434" t="b">
            <v>0</v>
          </cell>
          <cell r="AO61434" t="b">
            <v>0</v>
          </cell>
          <cell r="AP61434" t="b">
            <v>0</v>
          </cell>
          <cell r="AQ61434" t="b">
            <v>0</v>
          </cell>
          <cell r="AR61434" t="b">
            <v>0</v>
          </cell>
          <cell r="AS61434" t="b">
            <v>0</v>
          </cell>
          <cell r="AT61434" t="b">
            <v>0</v>
          </cell>
          <cell r="AU61434" t="b">
            <v>0</v>
          </cell>
          <cell r="AV61434" t="b">
            <v>0</v>
          </cell>
          <cell r="AW61434" t="b">
            <v>0</v>
          </cell>
        </row>
        <row r="61435">
          <cell r="S61435" t="str">
            <v>HARLEM PARK</v>
          </cell>
          <cell r="AF61435">
            <v>0</v>
          </cell>
          <cell r="AG61435">
            <v>0</v>
          </cell>
          <cell r="AH61435">
            <v>0</v>
          </cell>
          <cell r="AI61435">
            <v>0</v>
          </cell>
          <cell r="AJ61435">
            <v>0</v>
          </cell>
          <cell r="AK61435">
            <v>1</v>
          </cell>
          <cell r="AL61435">
            <v>1</v>
          </cell>
          <cell r="AM61435" t="b">
            <v>0</v>
          </cell>
          <cell r="AN61435" t="b">
            <v>0</v>
          </cell>
          <cell r="AO61435" t="b">
            <v>0</v>
          </cell>
          <cell r="AP61435" t="b">
            <v>0</v>
          </cell>
          <cell r="AQ61435" t="b">
            <v>0</v>
          </cell>
          <cell r="AR61435" t="b">
            <v>0</v>
          </cell>
          <cell r="AS61435" t="b">
            <v>0</v>
          </cell>
          <cell r="AT61435" t="b">
            <v>0</v>
          </cell>
          <cell r="AU61435" t="b">
            <v>0</v>
          </cell>
          <cell r="AV61435" t="b">
            <v>0</v>
          </cell>
          <cell r="AW61435" t="b">
            <v>0</v>
          </cell>
        </row>
        <row r="61436">
          <cell r="S61436" t="str">
            <v>HARLEM PARK</v>
          </cell>
          <cell r="AF61436">
            <v>1</v>
          </cell>
          <cell r="AG61436">
            <v>1</v>
          </cell>
          <cell r="AH61436">
            <v>1</v>
          </cell>
          <cell r="AI61436">
            <v>1</v>
          </cell>
          <cell r="AJ61436">
            <v>1</v>
          </cell>
          <cell r="AK61436">
            <v>1</v>
          </cell>
          <cell r="AL61436">
            <v>1</v>
          </cell>
          <cell r="AM61436" t="b">
            <v>0</v>
          </cell>
          <cell r="AN61436" t="b">
            <v>0</v>
          </cell>
          <cell r="AO61436" t="b">
            <v>0</v>
          </cell>
          <cell r="AP61436" t="b">
            <v>0</v>
          </cell>
          <cell r="AQ61436" t="b">
            <v>0</v>
          </cell>
          <cell r="AR61436" t="b">
            <v>0</v>
          </cell>
          <cell r="AS61436" t="b">
            <v>0</v>
          </cell>
          <cell r="AT61436" t="b">
            <v>0</v>
          </cell>
          <cell r="AU61436" t="b">
            <v>0</v>
          </cell>
          <cell r="AV61436" t="b">
            <v>0</v>
          </cell>
          <cell r="AW61436" t="b">
            <v>0</v>
          </cell>
        </row>
        <row r="61437">
          <cell r="S61437" t="str">
            <v>FRANKLIN SQUARE</v>
          </cell>
          <cell r="AF61437">
            <v>0</v>
          </cell>
          <cell r="AG61437">
            <v>0</v>
          </cell>
          <cell r="AH61437">
            <v>0</v>
          </cell>
          <cell r="AI61437">
            <v>0</v>
          </cell>
          <cell r="AJ61437">
            <v>0</v>
          </cell>
          <cell r="AK61437">
            <v>1</v>
          </cell>
          <cell r="AL61437">
            <v>1</v>
          </cell>
          <cell r="AM61437" t="b">
            <v>0</v>
          </cell>
          <cell r="AN61437" t="b">
            <v>0</v>
          </cell>
          <cell r="AO61437" t="b">
            <v>0</v>
          </cell>
          <cell r="AP61437" t="b">
            <v>0</v>
          </cell>
          <cell r="AQ61437" t="b">
            <v>0</v>
          </cell>
          <cell r="AR61437" t="b">
            <v>0</v>
          </cell>
          <cell r="AS61437" t="b">
            <v>0</v>
          </cell>
          <cell r="AT61437" t="b">
            <v>0</v>
          </cell>
          <cell r="AU61437" t="b">
            <v>0</v>
          </cell>
          <cell r="AV61437" t="b">
            <v>0</v>
          </cell>
          <cell r="AW61437" t="b">
            <v>0</v>
          </cell>
        </row>
        <row r="61438">
          <cell r="S61438" t="str">
            <v>CARROLLTON RIDGE</v>
          </cell>
          <cell r="AF61438">
            <v>0</v>
          </cell>
          <cell r="AG61438">
            <v>0</v>
          </cell>
          <cell r="AH61438">
            <v>0</v>
          </cell>
          <cell r="AI61438">
            <v>0</v>
          </cell>
          <cell r="AJ61438">
            <v>0</v>
          </cell>
          <cell r="AK61438">
            <v>0</v>
          </cell>
          <cell r="AL61438">
            <v>0</v>
          </cell>
          <cell r="AM61438" t="b">
            <v>0</v>
          </cell>
          <cell r="AN61438" t="b">
            <v>0</v>
          </cell>
          <cell r="AO61438" t="b">
            <v>0</v>
          </cell>
          <cell r="AP61438" t="b">
            <v>0</v>
          </cell>
          <cell r="AQ61438" t="b">
            <v>0</v>
          </cell>
          <cell r="AR61438" t="b">
            <v>0</v>
          </cell>
          <cell r="AS61438" t="b">
            <v>0</v>
          </cell>
          <cell r="AT61438" t="b">
            <v>0</v>
          </cell>
          <cell r="AU61438" t="b">
            <v>0</v>
          </cell>
          <cell r="AV61438" t="b">
            <v>0</v>
          </cell>
          <cell r="AW61438" t="b">
            <v>0</v>
          </cell>
        </row>
        <row r="61439">
          <cell r="S61439" t="str">
            <v>JOHNSTON SQUARE</v>
          </cell>
          <cell r="AF61439">
            <v>0</v>
          </cell>
          <cell r="AG61439">
            <v>0</v>
          </cell>
          <cell r="AH61439">
            <v>0</v>
          </cell>
          <cell r="AI61439">
            <v>1</v>
          </cell>
          <cell r="AJ61439">
            <v>1</v>
          </cell>
          <cell r="AK61439">
            <v>1</v>
          </cell>
          <cell r="AL61439">
            <v>1</v>
          </cell>
          <cell r="AM61439" t="b">
            <v>0</v>
          </cell>
          <cell r="AN61439" t="b">
            <v>0</v>
          </cell>
          <cell r="AO61439" t="b">
            <v>0</v>
          </cell>
          <cell r="AP61439" t="b">
            <v>0</v>
          </cell>
          <cell r="AQ61439" t="b">
            <v>0</v>
          </cell>
          <cell r="AR61439" t="b">
            <v>0</v>
          </cell>
          <cell r="AS61439" t="b">
            <v>0</v>
          </cell>
          <cell r="AT61439" t="b">
            <v>0</v>
          </cell>
          <cell r="AU61439" t="b">
            <v>0</v>
          </cell>
          <cell r="AV61439" t="b">
            <v>0</v>
          </cell>
          <cell r="AW61439" t="b">
            <v>0</v>
          </cell>
        </row>
        <row r="61440">
          <cell r="S61440" t="str">
            <v>MILTON-MONTFORD</v>
          </cell>
          <cell r="AF61440">
            <v>0</v>
          </cell>
          <cell r="AG61440">
            <v>0</v>
          </cell>
          <cell r="AH61440">
            <v>0</v>
          </cell>
          <cell r="AI61440">
            <v>0</v>
          </cell>
          <cell r="AJ61440">
            <v>0</v>
          </cell>
          <cell r="AK61440">
            <v>1</v>
          </cell>
          <cell r="AL61440">
            <v>1</v>
          </cell>
          <cell r="AM61440" t="b">
            <v>0</v>
          </cell>
          <cell r="AN61440" t="b">
            <v>0</v>
          </cell>
          <cell r="AO61440" t="b">
            <v>0</v>
          </cell>
          <cell r="AP61440" t="b">
            <v>0</v>
          </cell>
          <cell r="AQ61440" t="b">
            <v>0</v>
          </cell>
          <cell r="AR61440" t="b">
            <v>0</v>
          </cell>
          <cell r="AS61440" t="b">
            <v>0</v>
          </cell>
          <cell r="AT61440" t="b">
            <v>0</v>
          </cell>
          <cell r="AU61440" t="b">
            <v>0</v>
          </cell>
          <cell r="AV61440" t="b">
            <v>0</v>
          </cell>
          <cell r="AW61440" t="b">
            <v>0</v>
          </cell>
        </row>
        <row r="61441">
          <cell r="S61441" t="str">
            <v>SHIPLEY HILL</v>
          </cell>
          <cell r="AF61441">
            <v>1</v>
          </cell>
          <cell r="AG61441">
            <v>1</v>
          </cell>
          <cell r="AH61441">
            <v>1</v>
          </cell>
          <cell r="AI61441">
            <v>1</v>
          </cell>
          <cell r="AJ61441">
            <v>1</v>
          </cell>
          <cell r="AK61441">
            <v>1</v>
          </cell>
          <cell r="AL61441">
            <v>1</v>
          </cell>
          <cell r="AM61441" t="b">
            <v>0</v>
          </cell>
          <cell r="AN61441" t="b">
            <v>0</v>
          </cell>
          <cell r="AO61441" t="b">
            <v>0</v>
          </cell>
          <cell r="AP61441" t="b">
            <v>0</v>
          </cell>
          <cell r="AQ61441" t="b">
            <v>0</v>
          </cell>
          <cell r="AR61441" t="b">
            <v>0</v>
          </cell>
          <cell r="AS61441" t="b">
            <v>0</v>
          </cell>
          <cell r="AT61441" t="b">
            <v>0</v>
          </cell>
          <cell r="AU61441" t="b">
            <v>0</v>
          </cell>
          <cell r="AV61441" t="b">
            <v>0</v>
          </cell>
          <cell r="AW61441" t="b">
            <v>0</v>
          </cell>
        </row>
        <row r="61442">
          <cell r="S61442" t="str">
            <v>COPPIN HEIGHTS/ASH-CO-EAST</v>
          </cell>
          <cell r="AF61442">
            <v>0</v>
          </cell>
          <cell r="AG61442">
            <v>0</v>
          </cell>
          <cell r="AH61442">
            <v>0</v>
          </cell>
          <cell r="AI61442">
            <v>0</v>
          </cell>
          <cell r="AJ61442">
            <v>0</v>
          </cell>
          <cell r="AK61442">
            <v>0</v>
          </cell>
          <cell r="AL61442">
            <v>1</v>
          </cell>
          <cell r="AM61442" t="b">
            <v>0</v>
          </cell>
          <cell r="AN61442" t="b">
            <v>0</v>
          </cell>
          <cell r="AO61442" t="b">
            <v>0</v>
          </cell>
          <cell r="AP61442" t="b">
            <v>0</v>
          </cell>
          <cell r="AQ61442" t="b">
            <v>0</v>
          </cell>
          <cell r="AR61442" t="b">
            <v>0</v>
          </cell>
          <cell r="AS61442" t="b">
            <v>0</v>
          </cell>
          <cell r="AT61442" t="b">
            <v>0</v>
          </cell>
          <cell r="AU61442" t="b">
            <v>0</v>
          </cell>
          <cell r="AV61442" t="b">
            <v>0</v>
          </cell>
          <cell r="AW61442" t="b">
            <v>0</v>
          </cell>
        </row>
        <row r="61443">
          <cell r="S61443" t="str">
            <v>PARK CIRCLE</v>
          </cell>
          <cell r="AF61443">
            <v>0</v>
          </cell>
          <cell r="AG61443">
            <v>0</v>
          </cell>
          <cell r="AH61443">
            <v>0</v>
          </cell>
          <cell r="AI61443">
            <v>0</v>
          </cell>
          <cell r="AJ61443">
            <v>0</v>
          </cell>
          <cell r="AK61443">
            <v>0</v>
          </cell>
          <cell r="AL61443">
            <v>1</v>
          </cell>
          <cell r="AM61443" t="b">
            <v>0</v>
          </cell>
          <cell r="AN61443" t="b">
            <v>0</v>
          </cell>
          <cell r="AO61443" t="b">
            <v>0</v>
          </cell>
          <cell r="AP61443" t="b">
            <v>0</v>
          </cell>
          <cell r="AQ61443" t="b">
            <v>0</v>
          </cell>
          <cell r="AR61443" t="b">
            <v>0</v>
          </cell>
          <cell r="AS61443" t="b">
            <v>0</v>
          </cell>
          <cell r="AT61443" t="b">
            <v>0</v>
          </cell>
          <cell r="AU61443" t="b">
            <v>0</v>
          </cell>
          <cell r="AV61443" t="b">
            <v>0</v>
          </cell>
          <cell r="AW61443" t="b">
            <v>0</v>
          </cell>
        </row>
        <row r="61444">
          <cell r="S61444" t="str">
            <v>GREENSPRING</v>
          </cell>
          <cell r="AF61444">
            <v>0</v>
          </cell>
          <cell r="AG61444">
            <v>0</v>
          </cell>
          <cell r="AH61444">
            <v>0</v>
          </cell>
          <cell r="AI61444">
            <v>0</v>
          </cell>
          <cell r="AJ61444">
            <v>0</v>
          </cell>
          <cell r="AK61444">
            <v>0</v>
          </cell>
          <cell r="AL61444">
            <v>0</v>
          </cell>
          <cell r="AM61444" t="b">
            <v>0</v>
          </cell>
          <cell r="AN61444" t="b">
            <v>0</v>
          </cell>
          <cell r="AO61444" t="b">
            <v>0</v>
          </cell>
          <cell r="AP61444" t="b">
            <v>0</v>
          </cell>
          <cell r="AQ61444" t="b">
            <v>0</v>
          </cell>
          <cell r="AR61444" t="b">
            <v>0</v>
          </cell>
          <cell r="AS61444" t="b">
            <v>0</v>
          </cell>
          <cell r="AT61444" t="b">
            <v>0</v>
          </cell>
          <cell r="AU61444" t="b">
            <v>0</v>
          </cell>
          <cell r="AV61444" t="b">
            <v>0</v>
          </cell>
          <cell r="AW61444" t="b">
            <v>0</v>
          </cell>
        </row>
        <row r="61445">
          <cell r="S61445" t="str">
            <v>RICHNOR SPRINGS</v>
          </cell>
          <cell r="AF61445">
            <v>0</v>
          </cell>
          <cell r="AG61445">
            <v>0</v>
          </cell>
          <cell r="AH61445">
            <v>0</v>
          </cell>
          <cell r="AI61445">
            <v>1</v>
          </cell>
          <cell r="AJ61445">
            <v>1</v>
          </cell>
          <cell r="AK61445">
            <v>1</v>
          </cell>
          <cell r="AL61445">
            <v>1</v>
          </cell>
          <cell r="AM61445" t="b">
            <v>0</v>
          </cell>
          <cell r="AN61445" t="b">
            <v>0</v>
          </cell>
          <cell r="AO61445" t="b">
            <v>0</v>
          </cell>
          <cell r="AP61445" t="b">
            <v>0</v>
          </cell>
          <cell r="AQ61445" t="b">
            <v>0</v>
          </cell>
          <cell r="AR61445" t="b">
            <v>0</v>
          </cell>
          <cell r="AS61445" t="b">
            <v>0</v>
          </cell>
          <cell r="AT61445" t="b">
            <v>0</v>
          </cell>
          <cell r="AU61445" t="b">
            <v>0</v>
          </cell>
          <cell r="AV61445" t="b">
            <v>0</v>
          </cell>
          <cell r="AW61445" t="b">
            <v>0</v>
          </cell>
        </row>
        <row r="61446">
          <cell r="S61446" t="str">
            <v>CANTON</v>
          </cell>
          <cell r="AF61446">
            <v>0</v>
          </cell>
          <cell r="AG61446">
            <v>0</v>
          </cell>
          <cell r="AH61446">
            <v>0</v>
          </cell>
          <cell r="AI61446">
            <v>0</v>
          </cell>
          <cell r="AJ61446">
            <v>1</v>
          </cell>
          <cell r="AK61446">
            <v>1</v>
          </cell>
          <cell r="AL61446">
            <v>1</v>
          </cell>
          <cell r="AM61446" t="b">
            <v>0</v>
          </cell>
          <cell r="AN61446" t="b">
            <v>0</v>
          </cell>
          <cell r="AO61446" t="b">
            <v>0</v>
          </cell>
          <cell r="AP61446" t="b">
            <v>0</v>
          </cell>
          <cell r="AQ61446" t="b">
            <v>0</v>
          </cell>
          <cell r="AR61446" t="b">
            <v>0</v>
          </cell>
          <cell r="AS61446" t="b">
            <v>0</v>
          </cell>
          <cell r="AT61446" t="b">
            <v>0</v>
          </cell>
          <cell r="AU61446" t="b">
            <v>0</v>
          </cell>
          <cell r="AV61446" t="b">
            <v>0</v>
          </cell>
          <cell r="AW61446" t="b">
            <v>0</v>
          </cell>
        </row>
        <row r="61447">
          <cell r="S61447" t="str">
            <v>DARLEY PARK</v>
          </cell>
          <cell r="AF61447">
            <v>0</v>
          </cell>
          <cell r="AG61447">
            <v>0</v>
          </cell>
          <cell r="AH61447">
            <v>0</v>
          </cell>
          <cell r="AI61447">
            <v>0</v>
          </cell>
          <cell r="AJ61447">
            <v>0</v>
          </cell>
          <cell r="AK61447">
            <v>1</v>
          </cell>
          <cell r="AL61447">
            <v>1</v>
          </cell>
          <cell r="AM61447" t="b">
            <v>0</v>
          </cell>
          <cell r="AN61447" t="b">
            <v>0</v>
          </cell>
          <cell r="AO61447" t="b">
            <v>0</v>
          </cell>
          <cell r="AP61447" t="b">
            <v>0</v>
          </cell>
          <cell r="AQ61447" t="b">
            <v>0</v>
          </cell>
          <cell r="AR61447" t="b">
            <v>0</v>
          </cell>
          <cell r="AS61447" t="b">
            <v>0</v>
          </cell>
          <cell r="AT61447" t="b">
            <v>0</v>
          </cell>
          <cell r="AU61447" t="b">
            <v>0</v>
          </cell>
          <cell r="AV61447" t="b">
            <v>0</v>
          </cell>
          <cell r="AW61447" t="b">
            <v>0</v>
          </cell>
        </row>
        <row r="61448">
          <cell r="S61448" t="str">
            <v>BELAIR-EDISON</v>
          </cell>
          <cell r="AF61448">
            <v>0</v>
          </cell>
          <cell r="AG61448">
            <v>0</v>
          </cell>
          <cell r="AH61448">
            <v>0</v>
          </cell>
          <cell r="AI61448">
            <v>0</v>
          </cell>
          <cell r="AJ61448">
            <v>0</v>
          </cell>
          <cell r="AK61448">
            <v>1</v>
          </cell>
          <cell r="AL61448">
            <v>1</v>
          </cell>
          <cell r="AM61448" t="b">
            <v>0</v>
          </cell>
          <cell r="AN61448" t="b">
            <v>0</v>
          </cell>
          <cell r="AO61448" t="b">
            <v>0</v>
          </cell>
          <cell r="AP61448" t="b">
            <v>0</v>
          </cell>
          <cell r="AQ61448" t="b">
            <v>0</v>
          </cell>
          <cell r="AR61448" t="b">
            <v>0</v>
          </cell>
          <cell r="AS61448" t="b">
            <v>0</v>
          </cell>
          <cell r="AT61448" t="b">
            <v>0</v>
          </cell>
          <cell r="AU61448" t="b">
            <v>0</v>
          </cell>
          <cell r="AV61448" t="b">
            <v>0</v>
          </cell>
          <cell r="AW61448" t="b">
            <v>0</v>
          </cell>
        </row>
        <row r="61449">
          <cell r="S61449" t="str">
            <v>NEW NORTHWOOD</v>
          </cell>
          <cell r="AF61449">
            <v>0</v>
          </cell>
          <cell r="AG61449">
            <v>0</v>
          </cell>
          <cell r="AH61449">
            <v>0</v>
          </cell>
          <cell r="AI61449">
            <v>0</v>
          </cell>
          <cell r="AJ61449">
            <v>0</v>
          </cell>
          <cell r="AK61449">
            <v>0</v>
          </cell>
          <cell r="AL61449">
            <v>1</v>
          </cell>
          <cell r="AM61449" t="b">
            <v>0</v>
          </cell>
          <cell r="AN61449" t="b">
            <v>0</v>
          </cell>
          <cell r="AO61449" t="b">
            <v>0</v>
          </cell>
          <cell r="AP61449" t="b">
            <v>0</v>
          </cell>
          <cell r="AQ61449" t="b">
            <v>0</v>
          </cell>
          <cell r="AR61449" t="b">
            <v>0</v>
          </cell>
          <cell r="AS61449" t="b">
            <v>0</v>
          </cell>
          <cell r="AT61449" t="b">
            <v>0</v>
          </cell>
          <cell r="AU61449" t="b">
            <v>0</v>
          </cell>
          <cell r="AV61449" t="b">
            <v>0</v>
          </cell>
          <cell r="AW61449" t="b">
            <v>0</v>
          </cell>
        </row>
        <row r="61450">
          <cell r="S61450" t="str">
            <v>FRANKFORD</v>
          </cell>
          <cell r="AF61450">
            <v>0</v>
          </cell>
          <cell r="AG61450">
            <v>0</v>
          </cell>
          <cell r="AH61450">
            <v>0</v>
          </cell>
          <cell r="AI61450">
            <v>0</v>
          </cell>
          <cell r="AJ61450">
            <v>0</v>
          </cell>
          <cell r="AK61450">
            <v>0</v>
          </cell>
          <cell r="AL61450">
            <v>1</v>
          </cell>
          <cell r="AM61450" t="b">
            <v>0</v>
          </cell>
          <cell r="AN61450" t="b">
            <v>0</v>
          </cell>
          <cell r="AO61450" t="b">
            <v>0</v>
          </cell>
          <cell r="AP61450" t="b">
            <v>0</v>
          </cell>
          <cell r="AQ61450" t="b">
            <v>0</v>
          </cell>
          <cell r="AR61450" t="b">
            <v>0</v>
          </cell>
          <cell r="AS61450" t="b">
            <v>0</v>
          </cell>
          <cell r="AT61450" t="b">
            <v>0</v>
          </cell>
          <cell r="AU61450" t="b">
            <v>0</v>
          </cell>
          <cell r="AV61450" t="b">
            <v>0</v>
          </cell>
          <cell r="AW61450" t="b">
            <v>0</v>
          </cell>
        </row>
        <row r="61451">
          <cell r="S61451" t="str">
            <v>TREMONT</v>
          </cell>
          <cell r="AF61451">
            <v>0</v>
          </cell>
          <cell r="AG61451">
            <v>0</v>
          </cell>
          <cell r="AH61451">
            <v>0</v>
          </cell>
          <cell r="AI61451">
            <v>0</v>
          </cell>
          <cell r="AJ61451">
            <v>1</v>
          </cell>
          <cell r="AK61451">
            <v>1</v>
          </cell>
          <cell r="AL61451">
            <v>1</v>
          </cell>
          <cell r="AM61451" t="b">
            <v>0</v>
          </cell>
          <cell r="AN61451" t="b">
            <v>0</v>
          </cell>
          <cell r="AO61451" t="b">
            <v>0</v>
          </cell>
          <cell r="AP61451" t="b">
            <v>0</v>
          </cell>
          <cell r="AQ61451" t="b">
            <v>0</v>
          </cell>
          <cell r="AR61451" t="b">
            <v>0</v>
          </cell>
          <cell r="AS61451" t="b">
            <v>0</v>
          </cell>
          <cell r="AT61451" t="b">
            <v>0</v>
          </cell>
          <cell r="AU61451" t="b">
            <v>0</v>
          </cell>
          <cell r="AV61451" t="b">
            <v>0</v>
          </cell>
          <cell r="AW61451" t="b">
            <v>0</v>
          </cell>
        </row>
        <row r="61452">
          <cell r="S61452" t="str">
            <v>SANDTOWN-WINCHESTER</v>
          </cell>
          <cell r="AF61452">
            <v>0</v>
          </cell>
          <cell r="AG61452">
            <v>0</v>
          </cell>
          <cell r="AH61452">
            <v>0</v>
          </cell>
          <cell r="AI61452">
            <v>0</v>
          </cell>
          <cell r="AJ61452">
            <v>0</v>
          </cell>
          <cell r="AK61452">
            <v>1</v>
          </cell>
          <cell r="AL61452">
            <v>1</v>
          </cell>
          <cell r="AM61452" t="b">
            <v>0</v>
          </cell>
          <cell r="AN61452" t="b">
            <v>0</v>
          </cell>
          <cell r="AO61452" t="b">
            <v>0</v>
          </cell>
          <cell r="AP61452" t="b">
            <v>0</v>
          </cell>
          <cell r="AQ61452" t="b">
            <v>0</v>
          </cell>
          <cell r="AR61452" t="b">
            <v>0</v>
          </cell>
          <cell r="AS61452" t="b">
            <v>0</v>
          </cell>
          <cell r="AT61452" t="b">
            <v>0</v>
          </cell>
          <cell r="AU61452" t="b">
            <v>0</v>
          </cell>
          <cell r="AV61452" t="b">
            <v>0</v>
          </cell>
          <cell r="AW61452" t="b">
            <v>0</v>
          </cell>
        </row>
        <row r="61453">
          <cell r="S61453" t="str">
            <v>PENROSE/FAYETTE STREET OUTREAC</v>
          </cell>
          <cell r="AF61453">
            <v>0</v>
          </cell>
          <cell r="AG61453">
            <v>0</v>
          </cell>
          <cell r="AH61453">
            <v>0</v>
          </cell>
          <cell r="AI61453">
            <v>1</v>
          </cell>
          <cell r="AJ61453">
            <v>1</v>
          </cell>
          <cell r="AK61453">
            <v>1</v>
          </cell>
          <cell r="AL61453">
            <v>1</v>
          </cell>
          <cell r="AM61453" t="b">
            <v>0</v>
          </cell>
          <cell r="AN61453" t="b">
            <v>0</v>
          </cell>
          <cell r="AO61453" t="b">
            <v>0</v>
          </cell>
          <cell r="AP61453" t="b">
            <v>0</v>
          </cell>
          <cell r="AQ61453" t="b">
            <v>0</v>
          </cell>
          <cell r="AR61453" t="b">
            <v>0</v>
          </cell>
          <cell r="AS61453" t="b">
            <v>0</v>
          </cell>
          <cell r="AT61453" t="b">
            <v>0</v>
          </cell>
          <cell r="AU61453" t="b">
            <v>0</v>
          </cell>
          <cell r="AV61453" t="b">
            <v>0</v>
          </cell>
          <cell r="AW61453" t="b">
            <v>0</v>
          </cell>
        </row>
        <row r="61454">
          <cell r="S61454" t="str">
            <v>CHARLES NORTH</v>
          </cell>
          <cell r="AF61454">
            <v>0</v>
          </cell>
          <cell r="AG61454">
            <v>0</v>
          </cell>
          <cell r="AH61454">
            <v>0</v>
          </cell>
          <cell r="AI61454">
            <v>1</v>
          </cell>
          <cell r="AJ61454">
            <v>1</v>
          </cell>
          <cell r="AK61454">
            <v>1</v>
          </cell>
          <cell r="AL61454">
            <v>1</v>
          </cell>
          <cell r="AM61454" t="b">
            <v>0</v>
          </cell>
          <cell r="AN61454" t="b">
            <v>0</v>
          </cell>
          <cell r="AO61454" t="b">
            <v>0</v>
          </cell>
          <cell r="AP61454" t="b">
            <v>0</v>
          </cell>
          <cell r="AQ61454" t="b">
            <v>0</v>
          </cell>
          <cell r="AR61454" t="b">
            <v>0</v>
          </cell>
          <cell r="AS61454" t="b">
            <v>0</v>
          </cell>
          <cell r="AT61454" t="b">
            <v>0</v>
          </cell>
          <cell r="AU61454" t="b">
            <v>0</v>
          </cell>
          <cell r="AV61454" t="b">
            <v>0</v>
          </cell>
          <cell r="AW61454" t="b">
            <v>0</v>
          </cell>
        </row>
        <row r="61455">
          <cell r="S61455" t="str">
            <v>MCELDERRY PARK</v>
          </cell>
          <cell r="AF61455">
            <v>0</v>
          </cell>
          <cell r="AG61455">
            <v>0</v>
          </cell>
          <cell r="AH61455">
            <v>0</v>
          </cell>
          <cell r="AI61455">
            <v>0</v>
          </cell>
          <cell r="AJ61455">
            <v>0</v>
          </cell>
          <cell r="AK61455">
            <v>0</v>
          </cell>
          <cell r="AL61455">
            <v>0</v>
          </cell>
          <cell r="AM61455" t="b">
            <v>0</v>
          </cell>
          <cell r="AN61455" t="b">
            <v>0</v>
          </cell>
          <cell r="AO61455" t="b">
            <v>0</v>
          </cell>
          <cell r="AP61455" t="b">
            <v>0</v>
          </cell>
          <cell r="AQ61455" t="b">
            <v>0</v>
          </cell>
          <cell r="AR61455" t="b">
            <v>0</v>
          </cell>
          <cell r="AS61455" t="b">
            <v>0</v>
          </cell>
          <cell r="AT61455" t="b">
            <v>0</v>
          </cell>
          <cell r="AU61455" t="b">
            <v>0</v>
          </cell>
          <cell r="AV61455" t="b">
            <v>0</v>
          </cell>
          <cell r="AW61455" t="b">
            <v>0</v>
          </cell>
        </row>
        <row r="61456">
          <cell r="S61456" t="str">
            <v>PENN NORTH</v>
          </cell>
          <cell r="AF61456">
            <v>1</v>
          </cell>
          <cell r="AG61456">
            <v>1</v>
          </cell>
          <cell r="AH61456">
            <v>1</v>
          </cell>
          <cell r="AI61456">
            <v>1</v>
          </cell>
          <cell r="AJ61456">
            <v>1</v>
          </cell>
          <cell r="AK61456">
            <v>1</v>
          </cell>
          <cell r="AL61456">
            <v>1</v>
          </cell>
          <cell r="AM61456" t="b">
            <v>0</v>
          </cell>
          <cell r="AN61456" t="b">
            <v>0</v>
          </cell>
          <cell r="AO61456" t="b">
            <v>0</v>
          </cell>
          <cell r="AP61456" t="b">
            <v>0</v>
          </cell>
          <cell r="AQ61456" t="b">
            <v>0</v>
          </cell>
          <cell r="AR61456" t="b">
            <v>0</v>
          </cell>
          <cell r="AS61456" t="b">
            <v>0</v>
          </cell>
          <cell r="AT61456" t="b">
            <v>0</v>
          </cell>
          <cell r="AU61456" t="b">
            <v>0</v>
          </cell>
          <cell r="AV61456" t="b">
            <v>0</v>
          </cell>
          <cell r="AW61456" t="b">
            <v>0</v>
          </cell>
        </row>
        <row r="61457">
          <cell r="S61457" t="str">
            <v>LANGSTON HUGHES</v>
          </cell>
          <cell r="AF61457">
            <v>0</v>
          </cell>
          <cell r="AG61457">
            <v>0</v>
          </cell>
          <cell r="AH61457">
            <v>0</v>
          </cell>
          <cell r="AI61457">
            <v>0</v>
          </cell>
          <cell r="AJ61457">
            <v>1</v>
          </cell>
          <cell r="AK61457">
            <v>1</v>
          </cell>
          <cell r="AL61457">
            <v>1</v>
          </cell>
          <cell r="AM61457" t="b">
            <v>0</v>
          </cell>
          <cell r="AN61457" t="b">
            <v>0</v>
          </cell>
          <cell r="AO61457" t="b">
            <v>0</v>
          </cell>
          <cell r="AP61457" t="b">
            <v>0</v>
          </cell>
          <cell r="AQ61457" t="b">
            <v>0</v>
          </cell>
          <cell r="AR61457" t="b">
            <v>0</v>
          </cell>
          <cell r="AS61457" t="b">
            <v>0</v>
          </cell>
          <cell r="AT61457" t="b">
            <v>0</v>
          </cell>
          <cell r="AU61457" t="b">
            <v>0</v>
          </cell>
          <cell r="AV61457" t="b">
            <v>0</v>
          </cell>
          <cell r="AW61457" t="b">
            <v>0</v>
          </cell>
        </row>
        <row r="61458">
          <cell r="S61458" t="str">
            <v>LANGSTON HUGHES</v>
          </cell>
          <cell r="AF61458">
            <v>1</v>
          </cell>
          <cell r="AG61458">
            <v>1</v>
          </cell>
          <cell r="AH61458">
            <v>1</v>
          </cell>
          <cell r="AI61458">
            <v>1</v>
          </cell>
          <cell r="AJ61458">
            <v>1</v>
          </cell>
          <cell r="AK61458">
            <v>1</v>
          </cell>
          <cell r="AL61458">
            <v>1</v>
          </cell>
          <cell r="AM61458" t="b">
            <v>0</v>
          </cell>
          <cell r="AN61458" t="b">
            <v>0</v>
          </cell>
          <cell r="AO61458" t="b">
            <v>0</v>
          </cell>
          <cell r="AP61458" t="b">
            <v>0</v>
          </cell>
          <cell r="AQ61458" t="b">
            <v>0</v>
          </cell>
          <cell r="AR61458" t="b">
            <v>0</v>
          </cell>
          <cell r="AS61458" t="b">
            <v>0</v>
          </cell>
          <cell r="AT61458" t="b">
            <v>0</v>
          </cell>
          <cell r="AU61458" t="b">
            <v>0</v>
          </cell>
          <cell r="AV61458" t="b">
            <v>0</v>
          </cell>
          <cell r="AW61458" t="b">
            <v>0</v>
          </cell>
        </row>
        <row r="61459">
          <cell r="S61459" t="str">
            <v>CENTRAL PARK HEIGHTS</v>
          </cell>
          <cell r="AF61459">
            <v>0</v>
          </cell>
          <cell r="AG61459">
            <v>0</v>
          </cell>
          <cell r="AH61459">
            <v>0</v>
          </cell>
          <cell r="AI61459">
            <v>0</v>
          </cell>
          <cell r="AJ61459">
            <v>1</v>
          </cell>
          <cell r="AK61459">
            <v>1</v>
          </cell>
          <cell r="AL61459">
            <v>1</v>
          </cell>
          <cell r="AM61459" t="b">
            <v>0</v>
          </cell>
          <cell r="AN61459" t="b">
            <v>0</v>
          </cell>
          <cell r="AO61459" t="b">
            <v>0</v>
          </cell>
          <cell r="AP61459" t="b">
            <v>0</v>
          </cell>
          <cell r="AQ61459" t="b">
            <v>0</v>
          </cell>
          <cell r="AR61459" t="b">
            <v>0</v>
          </cell>
          <cell r="AS61459" t="b">
            <v>0</v>
          </cell>
          <cell r="AT61459" t="b">
            <v>0</v>
          </cell>
          <cell r="AU61459" t="b">
            <v>0</v>
          </cell>
          <cell r="AV61459" t="b">
            <v>0</v>
          </cell>
          <cell r="AW61459" t="b">
            <v>0</v>
          </cell>
        </row>
        <row r="61460">
          <cell r="S61460" t="str">
            <v>MORRELL PARK</v>
          </cell>
          <cell r="AF61460">
            <v>0</v>
          </cell>
          <cell r="AG61460">
            <v>0</v>
          </cell>
          <cell r="AH61460">
            <v>0</v>
          </cell>
          <cell r="AI61460">
            <v>0</v>
          </cell>
          <cell r="AJ61460">
            <v>1</v>
          </cell>
          <cell r="AK61460">
            <v>1</v>
          </cell>
          <cell r="AL61460">
            <v>1</v>
          </cell>
          <cell r="AM61460" t="b">
            <v>0</v>
          </cell>
          <cell r="AN61460" t="b">
            <v>0</v>
          </cell>
          <cell r="AO61460" t="b">
            <v>0</v>
          </cell>
          <cell r="AP61460" t="b">
            <v>0</v>
          </cell>
          <cell r="AQ61460" t="b">
            <v>0</v>
          </cell>
          <cell r="AR61460" t="b">
            <v>0</v>
          </cell>
          <cell r="AS61460" t="b">
            <v>0</v>
          </cell>
          <cell r="AT61460" t="b">
            <v>0</v>
          </cell>
          <cell r="AU61460" t="b">
            <v>0</v>
          </cell>
          <cell r="AV61460" t="b">
            <v>0</v>
          </cell>
          <cell r="AW61460" t="b">
            <v>0</v>
          </cell>
        </row>
        <row r="61461">
          <cell r="S61461" t="str">
            <v>HUNTING RIDGE</v>
          </cell>
          <cell r="AF61461">
            <v>0</v>
          </cell>
          <cell r="AG61461">
            <v>0</v>
          </cell>
          <cell r="AH61461">
            <v>0</v>
          </cell>
          <cell r="AI61461">
            <v>0</v>
          </cell>
          <cell r="AJ61461">
            <v>0</v>
          </cell>
          <cell r="AK61461">
            <v>1</v>
          </cell>
          <cell r="AL61461">
            <v>1</v>
          </cell>
          <cell r="AM61461" t="b">
            <v>0</v>
          </cell>
          <cell r="AN61461" t="b">
            <v>0</v>
          </cell>
          <cell r="AO61461" t="b">
            <v>0</v>
          </cell>
          <cell r="AP61461" t="b">
            <v>0</v>
          </cell>
          <cell r="AQ61461" t="b">
            <v>0</v>
          </cell>
          <cell r="AR61461" t="b">
            <v>0</v>
          </cell>
          <cell r="AS61461" t="b">
            <v>0</v>
          </cell>
          <cell r="AT61461" t="b">
            <v>0</v>
          </cell>
          <cell r="AU61461" t="b">
            <v>0</v>
          </cell>
          <cell r="AV61461" t="b">
            <v>0</v>
          </cell>
          <cell r="AW61461" t="b">
            <v>0</v>
          </cell>
        </row>
        <row r="61462">
          <cell r="S61462" t="str">
            <v>SANDTOWN-WINCHESTER</v>
          </cell>
          <cell r="AF61462">
            <v>1</v>
          </cell>
          <cell r="AG61462">
            <v>1</v>
          </cell>
          <cell r="AH61462">
            <v>1</v>
          </cell>
          <cell r="AI61462">
            <v>1</v>
          </cell>
          <cell r="AJ61462">
            <v>1</v>
          </cell>
          <cell r="AK61462">
            <v>1</v>
          </cell>
          <cell r="AL61462">
            <v>1</v>
          </cell>
          <cell r="AM61462" t="b">
            <v>0</v>
          </cell>
          <cell r="AN61462" t="b">
            <v>0</v>
          </cell>
          <cell r="AO61462" t="b">
            <v>0</v>
          </cell>
          <cell r="AP61462" t="b">
            <v>0</v>
          </cell>
          <cell r="AQ61462" t="b">
            <v>0</v>
          </cell>
          <cell r="AR61462" t="b">
            <v>0</v>
          </cell>
          <cell r="AS61462" t="b">
            <v>0</v>
          </cell>
          <cell r="AT61462" t="b">
            <v>0</v>
          </cell>
          <cell r="AU61462" t="b">
            <v>0</v>
          </cell>
          <cell r="AV61462" t="b">
            <v>0</v>
          </cell>
          <cell r="AW61462" t="b">
            <v>0</v>
          </cell>
        </row>
        <row r="61463">
          <cell r="S61463" t="str">
            <v>FRANKFORD</v>
          </cell>
          <cell r="AF61463">
            <v>0</v>
          </cell>
          <cell r="AG61463">
            <v>0</v>
          </cell>
          <cell r="AH61463">
            <v>0</v>
          </cell>
          <cell r="AI61463">
            <v>0</v>
          </cell>
          <cell r="AJ61463">
            <v>0</v>
          </cell>
          <cell r="AK61463">
            <v>0</v>
          </cell>
          <cell r="AL61463">
            <v>0</v>
          </cell>
          <cell r="AM61463" t="b">
            <v>0</v>
          </cell>
          <cell r="AN61463" t="b">
            <v>0</v>
          </cell>
          <cell r="AO61463" t="b">
            <v>0</v>
          </cell>
          <cell r="AP61463" t="b">
            <v>0</v>
          </cell>
          <cell r="AQ61463" t="b">
            <v>0</v>
          </cell>
          <cell r="AR61463" t="b">
            <v>0</v>
          </cell>
          <cell r="AS61463" t="b">
            <v>0</v>
          </cell>
          <cell r="AT61463" t="b">
            <v>0</v>
          </cell>
          <cell r="AU61463" t="b">
            <v>0</v>
          </cell>
          <cell r="AV61463" t="b">
            <v>0</v>
          </cell>
          <cell r="AW61463" t="b">
            <v>0</v>
          </cell>
        </row>
        <row r="61464">
          <cell r="S61464" t="str">
            <v>HARLEM PARK</v>
          </cell>
          <cell r="AF61464">
            <v>0</v>
          </cell>
          <cell r="AG61464">
            <v>0</v>
          </cell>
          <cell r="AH61464">
            <v>0</v>
          </cell>
          <cell r="AI61464">
            <v>0</v>
          </cell>
          <cell r="AJ61464">
            <v>0</v>
          </cell>
          <cell r="AK61464">
            <v>0</v>
          </cell>
          <cell r="AL61464">
            <v>1</v>
          </cell>
          <cell r="AM61464" t="b">
            <v>0</v>
          </cell>
          <cell r="AN61464" t="b">
            <v>0</v>
          </cell>
          <cell r="AO61464" t="b">
            <v>0</v>
          </cell>
          <cell r="AP61464" t="b">
            <v>0</v>
          </cell>
          <cell r="AQ61464" t="b">
            <v>0</v>
          </cell>
          <cell r="AR61464" t="b">
            <v>0</v>
          </cell>
          <cell r="AS61464" t="b">
            <v>0</v>
          </cell>
          <cell r="AT61464" t="b">
            <v>0</v>
          </cell>
          <cell r="AU61464" t="b">
            <v>0</v>
          </cell>
          <cell r="AV61464" t="b">
            <v>0</v>
          </cell>
          <cell r="AW61464" t="b">
            <v>0</v>
          </cell>
        </row>
        <row r="61465">
          <cell r="S61465" t="str">
            <v>PENN NORTH</v>
          </cell>
          <cell r="AF61465">
            <v>0</v>
          </cell>
          <cell r="AG61465">
            <v>0</v>
          </cell>
          <cell r="AH61465">
            <v>1</v>
          </cell>
          <cell r="AI61465">
            <v>1</v>
          </cell>
          <cell r="AJ61465">
            <v>1</v>
          </cell>
          <cell r="AK61465">
            <v>1</v>
          </cell>
          <cell r="AL61465">
            <v>1</v>
          </cell>
          <cell r="AM61465" t="b">
            <v>0</v>
          </cell>
          <cell r="AN61465" t="b">
            <v>0</v>
          </cell>
          <cell r="AO61465" t="b">
            <v>0</v>
          </cell>
          <cell r="AP61465" t="b">
            <v>0</v>
          </cell>
          <cell r="AQ61465" t="b">
            <v>0</v>
          </cell>
          <cell r="AR61465" t="b">
            <v>0</v>
          </cell>
          <cell r="AS61465" t="b">
            <v>0</v>
          </cell>
          <cell r="AT61465" t="b">
            <v>0</v>
          </cell>
          <cell r="AU61465" t="b">
            <v>0</v>
          </cell>
          <cell r="AV61465" t="b">
            <v>0</v>
          </cell>
          <cell r="AW61465" t="b">
            <v>0</v>
          </cell>
        </row>
        <row r="61466">
          <cell r="S61466" t="str">
            <v>GREENMOUNT WEST</v>
          </cell>
          <cell r="AF61466">
            <v>0</v>
          </cell>
          <cell r="AG61466">
            <v>0</v>
          </cell>
          <cell r="AH61466">
            <v>0</v>
          </cell>
          <cell r="AI61466">
            <v>0</v>
          </cell>
          <cell r="AJ61466">
            <v>0</v>
          </cell>
          <cell r="AK61466">
            <v>1</v>
          </cell>
          <cell r="AL61466">
            <v>1</v>
          </cell>
          <cell r="AM61466" t="b">
            <v>0</v>
          </cell>
          <cell r="AN61466" t="b">
            <v>0</v>
          </cell>
          <cell r="AO61466" t="b">
            <v>0</v>
          </cell>
          <cell r="AP61466" t="b">
            <v>0</v>
          </cell>
          <cell r="AQ61466" t="b">
            <v>0</v>
          </cell>
          <cell r="AR61466" t="b">
            <v>0</v>
          </cell>
          <cell r="AS61466" t="b">
            <v>0</v>
          </cell>
          <cell r="AT61466" t="b">
            <v>0</v>
          </cell>
          <cell r="AU61466" t="b">
            <v>0</v>
          </cell>
          <cell r="AV61466" t="b">
            <v>0</v>
          </cell>
          <cell r="AW61466" t="b">
            <v>0</v>
          </cell>
        </row>
        <row r="61467">
          <cell r="S61467" t="str">
            <v>BIDDLE STREET</v>
          </cell>
          <cell r="AF61467">
            <v>0</v>
          </cell>
          <cell r="AG61467">
            <v>0</v>
          </cell>
          <cell r="AH61467">
            <v>1</v>
          </cell>
          <cell r="AI61467">
            <v>1</v>
          </cell>
          <cell r="AJ61467">
            <v>1</v>
          </cell>
          <cell r="AK61467">
            <v>1</v>
          </cell>
          <cell r="AL61467">
            <v>1</v>
          </cell>
          <cell r="AM61467" t="b">
            <v>0</v>
          </cell>
          <cell r="AN61467" t="b">
            <v>0</v>
          </cell>
          <cell r="AO61467" t="b">
            <v>0</v>
          </cell>
          <cell r="AP61467" t="b">
            <v>0</v>
          </cell>
          <cell r="AQ61467" t="b">
            <v>0</v>
          </cell>
          <cell r="AR61467" t="b">
            <v>0</v>
          </cell>
          <cell r="AS61467" t="b">
            <v>0</v>
          </cell>
          <cell r="AT61467" t="b">
            <v>0</v>
          </cell>
          <cell r="AU61467" t="b">
            <v>0</v>
          </cell>
          <cell r="AV61467" t="b">
            <v>0</v>
          </cell>
          <cell r="AW61467" t="b">
            <v>0</v>
          </cell>
        </row>
        <row r="61468">
          <cell r="S61468" t="str">
            <v>CENTRAL FOREST PARK</v>
          </cell>
          <cell r="AF61468">
            <v>0</v>
          </cell>
          <cell r="AG61468">
            <v>0</v>
          </cell>
          <cell r="AH61468">
            <v>0</v>
          </cell>
          <cell r="AI61468">
            <v>0</v>
          </cell>
          <cell r="AJ61468">
            <v>0</v>
          </cell>
          <cell r="AK61468">
            <v>0</v>
          </cell>
          <cell r="AL61468">
            <v>0</v>
          </cell>
          <cell r="AM61468" t="b">
            <v>0</v>
          </cell>
          <cell r="AN61468" t="b">
            <v>0</v>
          </cell>
          <cell r="AO61468" t="b">
            <v>0</v>
          </cell>
          <cell r="AP61468" t="b">
            <v>0</v>
          </cell>
          <cell r="AQ61468" t="b">
            <v>0</v>
          </cell>
          <cell r="AR61468" t="b">
            <v>0</v>
          </cell>
          <cell r="AS61468" t="b">
            <v>0</v>
          </cell>
          <cell r="AT61468" t="b">
            <v>0</v>
          </cell>
          <cell r="AU61468" t="b">
            <v>0</v>
          </cell>
          <cell r="AV61468" t="b">
            <v>0</v>
          </cell>
          <cell r="AW61468" t="b">
            <v>0</v>
          </cell>
        </row>
        <row r="61469">
          <cell r="S61469" t="str">
            <v>BELAIR-EDISON</v>
          </cell>
          <cell r="AF61469">
            <v>0</v>
          </cell>
          <cell r="AG61469">
            <v>0</v>
          </cell>
          <cell r="AH61469">
            <v>0</v>
          </cell>
          <cell r="AI61469">
            <v>0</v>
          </cell>
          <cell r="AJ61469">
            <v>0</v>
          </cell>
          <cell r="AK61469">
            <v>0</v>
          </cell>
          <cell r="AL61469">
            <v>0</v>
          </cell>
          <cell r="AM61469" t="b">
            <v>0</v>
          </cell>
          <cell r="AN61469" t="b">
            <v>0</v>
          </cell>
          <cell r="AO61469" t="b">
            <v>0</v>
          </cell>
          <cell r="AP61469" t="b">
            <v>0</v>
          </cell>
          <cell r="AQ61469" t="b">
            <v>0</v>
          </cell>
          <cell r="AR61469" t="b">
            <v>0</v>
          </cell>
          <cell r="AS61469" t="b">
            <v>0</v>
          </cell>
          <cell r="AT61469" t="b">
            <v>0</v>
          </cell>
          <cell r="AU61469" t="b">
            <v>0</v>
          </cell>
          <cell r="AV61469" t="b">
            <v>0</v>
          </cell>
          <cell r="AW61469" t="b">
            <v>0</v>
          </cell>
        </row>
        <row r="61470">
          <cell r="S61470" t="str">
            <v>CENTRAL PARK HEIGHTS</v>
          </cell>
          <cell r="AF61470">
            <v>0</v>
          </cell>
          <cell r="AG61470">
            <v>0</v>
          </cell>
          <cell r="AH61470">
            <v>0</v>
          </cell>
          <cell r="AI61470">
            <v>0</v>
          </cell>
          <cell r="AJ61470">
            <v>0</v>
          </cell>
          <cell r="AK61470">
            <v>1</v>
          </cell>
          <cell r="AL61470">
            <v>1</v>
          </cell>
          <cell r="AM61470" t="b">
            <v>0</v>
          </cell>
          <cell r="AN61470" t="b">
            <v>0</v>
          </cell>
          <cell r="AO61470" t="b">
            <v>0</v>
          </cell>
          <cell r="AP61470" t="b">
            <v>0</v>
          </cell>
          <cell r="AQ61470" t="b">
            <v>0</v>
          </cell>
          <cell r="AR61470" t="b">
            <v>0</v>
          </cell>
          <cell r="AS61470" t="b">
            <v>0</v>
          </cell>
          <cell r="AT61470" t="b">
            <v>0</v>
          </cell>
          <cell r="AU61470" t="b">
            <v>0</v>
          </cell>
          <cell r="AV61470" t="b">
            <v>0</v>
          </cell>
          <cell r="AW61470" t="b">
            <v>0</v>
          </cell>
        </row>
        <row r="61471">
          <cell r="S61471" t="str">
            <v>CENTRAL PARK HEIGHTS</v>
          </cell>
          <cell r="AF61471">
            <v>1</v>
          </cell>
          <cell r="AG61471">
            <v>1</v>
          </cell>
          <cell r="AH61471">
            <v>1</v>
          </cell>
          <cell r="AI61471">
            <v>1</v>
          </cell>
          <cell r="AJ61471">
            <v>1</v>
          </cell>
          <cell r="AK61471">
            <v>1</v>
          </cell>
          <cell r="AL61471">
            <v>1</v>
          </cell>
          <cell r="AM61471" t="b">
            <v>0</v>
          </cell>
          <cell r="AN61471" t="b">
            <v>0</v>
          </cell>
          <cell r="AO61471" t="b">
            <v>0</v>
          </cell>
          <cell r="AP61471" t="b">
            <v>0</v>
          </cell>
          <cell r="AQ61471" t="b">
            <v>0</v>
          </cell>
          <cell r="AR61471" t="b">
            <v>0</v>
          </cell>
          <cell r="AS61471" t="b">
            <v>0</v>
          </cell>
          <cell r="AT61471" t="b">
            <v>0</v>
          </cell>
          <cell r="AU61471" t="b">
            <v>0</v>
          </cell>
          <cell r="AV61471" t="b">
            <v>0</v>
          </cell>
          <cell r="AW61471" t="b">
            <v>0</v>
          </cell>
        </row>
        <row r="61472">
          <cell r="S61472" t="str">
            <v>WOODBOURNE HEIGHTS</v>
          </cell>
          <cell r="AF61472">
            <v>0</v>
          </cell>
          <cell r="AG61472">
            <v>0</v>
          </cell>
          <cell r="AH61472">
            <v>0</v>
          </cell>
          <cell r="AI61472">
            <v>0</v>
          </cell>
          <cell r="AJ61472">
            <v>0</v>
          </cell>
          <cell r="AK61472">
            <v>1</v>
          </cell>
          <cell r="AL61472">
            <v>1</v>
          </cell>
          <cell r="AM61472" t="b">
            <v>0</v>
          </cell>
          <cell r="AN61472" t="b">
            <v>0</v>
          </cell>
          <cell r="AO61472" t="b">
            <v>0</v>
          </cell>
          <cell r="AP61472" t="b">
            <v>0</v>
          </cell>
          <cell r="AQ61472" t="b">
            <v>0</v>
          </cell>
          <cell r="AR61472" t="b">
            <v>0</v>
          </cell>
          <cell r="AS61472" t="b">
            <v>0</v>
          </cell>
          <cell r="AT61472" t="b">
            <v>0</v>
          </cell>
          <cell r="AU61472" t="b">
            <v>0</v>
          </cell>
          <cell r="AV61472" t="b">
            <v>0</v>
          </cell>
          <cell r="AW61472" t="b">
            <v>0</v>
          </cell>
        </row>
        <row r="61473">
          <cell r="S61473" t="str">
            <v>PARKSIDE</v>
          </cell>
          <cell r="AF61473">
            <v>0</v>
          </cell>
          <cell r="AG61473">
            <v>0</v>
          </cell>
          <cell r="AH61473">
            <v>0</v>
          </cell>
          <cell r="AI61473">
            <v>0</v>
          </cell>
          <cell r="AJ61473">
            <v>0</v>
          </cell>
          <cell r="AK61473">
            <v>0</v>
          </cell>
          <cell r="AL61473">
            <v>0</v>
          </cell>
          <cell r="AM61473" t="b">
            <v>0</v>
          </cell>
          <cell r="AN61473" t="b">
            <v>0</v>
          </cell>
          <cell r="AO61473" t="b">
            <v>0</v>
          </cell>
          <cell r="AP61473" t="b">
            <v>0</v>
          </cell>
          <cell r="AQ61473" t="b">
            <v>0</v>
          </cell>
          <cell r="AR61473" t="b">
            <v>0</v>
          </cell>
          <cell r="AS61473" t="b">
            <v>0</v>
          </cell>
          <cell r="AT61473" t="b">
            <v>0</v>
          </cell>
          <cell r="AU61473" t="b">
            <v>0</v>
          </cell>
          <cell r="AV61473" t="b">
            <v>0</v>
          </cell>
          <cell r="AW61473" t="b">
            <v>0</v>
          </cell>
        </row>
        <row r="61474">
          <cell r="S61474" t="str">
            <v>BALTIMORE-LINWOOD</v>
          </cell>
          <cell r="AF61474">
            <v>0</v>
          </cell>
          <cell r="AG61474">
            <v>0</v>
          </cell>
          <cell r="AH61474">
            <v>0</v>
          </cell>
          <cell r="AI61474">
            <v>0</v>
          </cell>
          <cell r="AJ61474">
            <v>0</v>
          </cell>
          <cell r="AK61474">
            <v>1</v>
          </cell>
          <cell r="AL61474">
            <v>1</v>
          </cell>
          <cell r="AM61474" t="b">
            <v>0</v>
          </cell>
          <cell r="AN61474" t="b">
            <v>0</v>
          </cell>
          <cell r="AO61474" t="b">
            <v>0</v>
          </cell>
          <cell r="AP61474" t="b">
            <v>0</v>
          </cell>
          <cell r="AQ61474" t="b">
            <v>0</v>
          </cell>
          <cell r="AR61474" t="b">
            <v>0</v>
          </cell>
          <cell r="AS61474" t="b">
            <v>0</v>
          </cell>
          <cell r="AT61474" t="b">
            <v>0</v>
          </cell>
          <cell r="AU61474" t="b">
            <v>0</v>
          </cell>
          <cell r="AV61474" t="b">
            <v>0</v>
          </cell>
          <cell r="AW61474" t="b">
            <v>0</v>
          </cell>
        </row>
        <row r="61475">
          <cell r="S61475" t="str">
            <v>MOUNT WINANS</v>
          </cell>
          <cell r="AF61475">
            <v>0</v>
          </cell>
          <cell r="AG61475">
            <v>0</v>
          </cell>
          <cell r="AH61475">
            <v>0</v>
          </cell>
          <cell r="AI61475">
            <v>0</v>
          </cell>
          <cell r="AJ61475">
            <v>0</v>
          </cell>
          <cell r="AK61475">
            <v>0</v>
          </cell>
          <cell r="AL61475">
            <v>0</v>
          </cell>
          <cell r="AM61475" t="b">
            <v>0</v>
          </cell>
          <cell r="AN61475" t="b">
            <v>0</v>
          </cell>
          <cell r="AO61475" t="b">
            <v>0</v>
          </cell>
          <cell r="AP61475" t="b">
            <v>0</v>
          </cell>
          <cell r="AQ61475" t="b">
            <v>0</v>
          </cell>
          <cell r="AR61475" t="b">
            <v>0</v>
          </cell>
          <cell r="AS61475" t="b">
            <v>0</v>
          </cell>
          <cell r="AT61475" t="b">
            <v>0</v>
          </cell>
          <cell r="AU61475" t="b">
            <v>0</v>
          </cell>
          <cell r="AV61475" t="b">
            <v>0</v>
          </cell>
          <cell r="AW61475" t="b">
            <v>0</v>
          </cell>
        </row>
        <row r="61476">
          <cell r="S61476" t="str">
            <v>GROVE PARK</v>
          </cell>
          <cell r="AF61476">
            <v>0</v>
          </cell>
          <cell r="AG61476">
            <v>0</v>
          </cell>
          <cell r="AH61476">
            <v>0</v>
          </cell>
          <cell r="AI61476">
            <v>0</v>
          </cell>
          <cell r="AJ61476">
            <v>0</v>
          </cell>
          <cell r="AK61476">
            <v>1</v>
          </cell>
          <cell r="AL61476">
            <v>1</v>
          </cell>
          <cell r="AM61476" t="b">
            <v>0</v>
          </cell>
          <cell r="AN61476" t="b">
            <v>0</v>
          </cell>
          <cell r="AO61476" t="b">
            <v>0</v>
          </cell>
          <cell r="AP61476" t="b">
            <v>0</v>
          </cell>
          <cell r="AQ61476" t="b">
            <v>0</v>
          </cell>
          <cell r="AR61476" t="b">
            <v>0</v>
          </cell>
          <cell r="AS61476" t="b">
            <v>0</v>
          </cell>
          <cell r="AT61476" t="b">
            <v>0</v>
          </cell>
          <cell r="AU61476" t="b">
            <v>0</v>
          </cell>
          <cell r="AV61476" t="b">
            <v>0</v>
          </cell>
          <cell r="AW61476" t="b">
            <v>0</v>
          </cell>
        </row>
        <row r="61477">
          <cell r="S61477" t="str">
            <v>CARROLL-SOUTH HILTON</v>
          </cell>
          <cell r="AF61477">
            <v>1</v>
          </cell>
          <cell r="AG61477">
            <v>1</v>
          </cell>
          <cell r="AH61477">
            <v>1</v>
          </cell>
          <cell r="AI61477">
            <v>1</v>
          </cell>
          <cell r="AJ61477">
            <v>1</v>
          </cell>
          <cell r="AK61477">
            <v>1</v>
          </cell>
          <cell r="AL61477">
            <v>1</v>
          </cell>
          <cell r="AM61477" t="b">
            <v>0</v>
          </cell>
          <cell r="AN61477" t="b">
            <v>0</v>
          </cell>
          <cell r="AO61477" t="b">
            <v>0</v>
          </cell>
          <cell r="AP61477" t="b">
            <v>0</v>
          </cell>
          <cell r="AQ61477" t="b">
            <v>0</v>
          </cell>
          <cell r="AR61477" t="b">
            <v>0</v>
          </cell>
          <cell r="AS61477" t="b">
            <v>0</v>
          </cell>
          <cell r="AT61477" t="b">
            <v>0</v>
          </cell>
          <cell r="AU61477" t="b">
            <v>0</v>
          </cell>
          <cell r="AV61477" t="b">
            <v>0</v>
          </cell>
          <cell r="AW61477" t="b">
            <v>0</v>
          </cell>
        </row>
        <row r="61478">
          <cell r="S61478" t="str">
            <v>BELAIR-EDISON</v>
          </cell>
          <cell r="AF61478">
            <v>0</v>
          </cell>
          <cell r="AG61478">
            <v>0</v>
          </cell>
          <cell r="AH61478">
            <v>0</v>
          </cell>
          <cell r="AI61478">
            <v>0</v>
          </cell>
          <cell r="AJ61478">
            <v>0</v>
          </cell>
          <cell r="AK61478">
            <v>0</v>
          </cell>
          <cell r="AL61478">
            <v>0</v>
          </cell>
          <cell r="AM61478" t="b">
            <v>0</v>
          </cell>
          <cell r="AN61478" t="b">
            <v>0</v>
          </cell>
          <cell r="AO61478" t="b">
            <v>0</v>
          </cell>
          <cell r="AP61478" t="b">
            <v>0</v>
          </cell>
          <cell r="AQ61478" t="b">
            <v>0</v>
          </cell>
          <cell r="AR61478" t="b">
            <v>0</v>
          </cell>
          <cell r="AS61478" t="b">
            <v>0</v>
          </cell>
          <cell r="AT61478" t="b">
            <v>0</v>
          </cell>
          <cell r="AU61478" t="b">
            <v>0</v>
          </cell>
          <cell r="AV61478" t="b">
            <v>0</v>
          </cell>
          <cell r="AW61478" t="b">
            <v>0</v>
          </cell>
        </row>
        <row r="61479">
          <cell r="S61479" t="str">
            <v>FALLSTAFF</v>
          </cell>
          <cell r="AF61479">
            <v>0</v>
          </cell>
          <cell r="AG61479">
            <v>0</v>
          </cell>
          <cell r="AH61479">
            <v>0</v>
          </cell>
          <cell r="AI61479">
            <v>0</v>
          </cell>
          <cell r="AJ61479">
            <v>0</v>
          </cell>
          <cell r="AK61479">
            <v>0</v>
          </cell>
          <cell r="AL61479">
            <v>0</v>
          </cell>
          <cell r="AM61479" t="b">
            <v>0</v>
          </cell>
          <cell r="AN61479" t="b">
            <v>0</v>
          </cell>
          <cell r="AO61479" t="b">
            <v>0</v>
          </cell>
          <cell r="AP61479" t="b">
            <v>0</v>
          </cell>
          <cell r="AQ61479" t="b">
            <v>0</v>
          </cell>
          <cell r="AR61479" t="b">
            <v>0</v>
          </cell>
          <cell r="AS61479" t="b">
            <v>0</v>
          </cell>
          <cell r="AT61479" t="b">
            <v>0</v>
          </cell>
          <cell r="AU61479" t="b">
            <v>0</v>
          </cell>
          <cell r="AV61479" t="b">
            <v>0</v>
          </cell>
          <cell r="AW61479" t="b">
            <v>0</v>
          </cell>
        </row>
        <row r="61480">
          <cell r="S61480" t="str">
            <v>BOOTH-BOYD</v>
          </cell>
          <cell r="AF61480">
            <v>0</v>
          </cell>
          <cell r="AG61480">
            <v>0</v>
          </cell>
          <cell r="AH61480">
            <v>0</v>
          </cell>
          <cell r="AI61480">
            <v>0</v>
          </cell>
          <cell r="AJ61480">
            <v>0</v>
          </cell>
          <cell r="AK61480">
            <v>1</v>
          </cell>
          <cell r="AL61480">
            <v>1</v>
          </cell>
          <cell r="AM61480" t="b">
            <v>0</v>
          </cell>
          <cell r="AN61480" t="b">
            <v>0</v>
          </cell>
          <cell r="AO61480" t="b">
            <v>0</v>
          </cell>
          <cell r="AP61480" t="b">
            <v>0</v>
          </cell>
          <cell r="AQ61480" t="b">
            <v>0</v>
          </cell>
          <cell r="AR61480" t="b">
            <v>0</v>
          </cell>
          <cell r="AS61480" t="b">
            <v>0</v>
          </cell>
          <cell r="AT61480" t="b">
            <v>0</v>
          </cell>
          <cell r="AU61480" t="b">
            <v>0</v>
          </cell>
          <cell r="AV61480" t="b">
            <v>0</v>
          </cell>
          <cell r="AW61480" t="b">
            <v>0</v>
          </cell>
        </row>
        <row r="61481">
          <cell r="S61481" t="str">
            <v>UNION SQUARE</v>
          </cell>
          <cell r="AF61481">
            <v>0</v>
          </cell>
          <cell r="AG61481">
            <v>0</v>
          </cell>
          <cell r="AH61481">
            <v>0</v>
          </cell>
          <cell r="AI61481">
            <v>0</v>
          </cell>
          <cell r="AJ61481">
            <v>0</v>
          </cell>
          <cell r="AK61481">
            <v>0</v>
          </cell>
          <cell r="AL61481">
            <v>1</v>
          </cell>
          <cell r="AM61481" t="b">
            <v>0</v>
          </cell>
          <cell r="AN61481" t="b">
            <v>0</v>
          </cell>
          <cell r="AO61481" t="b">
            <v>0</v>
          </cell>
          <cell r="AP61481" t="b">
            <v>0</v>
          </cell>
          <cell r="AQ61481" t="b">
            <v>0</v>
          </cell>
          <cell r="AR61481" t="b">
            <v>0</v>
          </cell>
          <cell r="AS61481" t="b">
            <v>0</v>
          </cell>
          <cell r="AT61481" t="b">
            <v>0</v>
          </cell>
          <cell r="AU61481" t="b">
            <v>0</v>
          </cell>
          <cell r="AV61481" t="b">
            <v>0</v>
          </cell>
          <cell r="AW61481" t="b">
            <v>0</v>
          </cell>
        </row>
        <row r="61482">
          <cell r="S61482" t="str">
            <v>CARROLLTON RIDGE</v>
          </cell>
          <cell r="AF61482">
            <v>0</v>
          </cell>
          <cell r="AG61482">
            <v>0</v>
          </cell>
          <cell r="AH61482">
            <v>0</v>
          </cell>
          <cell r="AI61482">
            <v>0</v>
          </cell>
          <cell r="AJ61482">
            <v>0</v>
          </cell>
          <cell r="AK61482">
            <v>0</v>
          </cell>
          <cell r="AL61482">
            <v>0</v>
          </cell>
          <cell r="AM61482" t="b">
            <v>0</v>
          </cell>
          <cell r="AN61482" t="b">
            <v>0</v>
          </cell>
          <cell r="AO61482" t="b">
            <v>0</v>
          </cell>
          <cell r="AP61482" t="b">
            <v>0</v>
          </cell>
          <cell r="AQ61482" t="b">
            <v>0</v>
          </cell>
          <cell r="AR61482" t="b">
            <v>0</v>
          </cell>
          <cell r="AS61482" t="b">
            <v>0</v>
          </cell>
          <cell r="AT61482" t="b">
            <v>0</v>
          </cell>
          <cell r="AU61482" t="b">
            <v>0</v>
          </cell>
          <cell r="AV61482" t="b">
            <v>0</v>
          </cell>
          <cell r="AW61482" t="b">
            <v>0</v>
          </cell>
        </row>
        <row r="61483">
          <cell r="S61483" t="str">
            <v>MILLHILL</v>
          </cell>
          <cell r="AF61483">
            <v>0</v>
          </cell>
          <cell r="AG61483">
            <v>0</v>
          </cell>
          <cell r="AH61483">
            <v>0</v>
          </cell>
          <cell r="AI61483">
            <v>0</v>
          </cell>
          <cell r="AJ61483">
            <v>0</v>
          </cell>
          <cell r="AK61483">
            <v>0</v>
          </cell>
          <cell r="AL61483">
            <v>0</v>
          </cell>
          <cell r="AM61483" t="b">
            <v>0</v>
          </cell>
          <cell r="AN61483" t="b">
            <v>0</v>
          </cell>
          <cell r="AO61483" t="b">
            <v>0</v>
          </cell>
          <cell r="AP61483" t="b">
            <v>0</v>
          </cell>
          <cell r="AQ61483" t="b">
            <v>0</v>
          </cell>
          <cell r="AR61483" t="b">
            <v>0</v>
          </cell>
          <cell r="AS61483" t="b">
            <v>0</v>
          </cell>
          <cell r="AT61483" t="b">
            <v>0</v>
          </cell>
          <cell r="AU61483" t="b">
            <v>0</v>
          </cell>
          <cell r="AV61483" t="b">
            <v>0</v>
          </cell>
          <cell r="AW61483" t="b">
            <v>0</v>
          </cell>
        </row>
        <row r="61484">
          <cell r="S61484" t="str">
            <v>CARROLLTON RIDGE</v>
          </cell>
          <cell r="AF61484">
            <v>1</v>
          </cell>
          <cell r="AG61484">
            <v>1</v>
          </cell>
          <cell r="AH61484">
            <v>1</v>
          </cell>
          <cell r="AI61484">
            <v>1</v>
          </cell>
          <cell r="AJ61484">
            <v>1</v>
          </cell>
          <cell r="AK61484">
            <v>1</v>
          </cell>
          <cell r="AL61484">
            <v>1</v>
          </cell>
          <cell r="AM61484" t="b">
            <v>0</v>
          </cell>
          <cell r="AN61484" t="b">
            <v>0</v>
          </cell>
          <cell r="AO61484" t="b">
            <v>0</v>
          </cell>
          <cell r="AP61484" t="b">
            <v>0</v>
          </cell>
          <cell r="AQ61484" t="b">
            <v>0</v>
          </cell>
          <cell r="AR61484" t="b">
            <v>0</v>
          </cell>
          <cell r="AS61484" t="b">
            <v>0</v>
          </cell>
          <cell r="AT61484" t="b">
            <v>0</v>
          </cell>
          <cell r="AU61484" t="b">
            <v>0</v>
          </cell>
          <cell r="AV61484" t="b">
            <v>0</v>
          </cell>
          <cell r="AW61484" t="b">
            <v>0</v>
          </cell>
        </row>
        <row r="61485">
          <cell r="S61485" t="str">
            <v>CARROLLTON RIDGE</v>
          </cell>
          <cell r="AF61485">
            <v>1</v>
          </cell>
          <cell r="AG61485">
            <v>1</v>
          </cell>
          <cell r="AH61485">
            <v>1</v>
          </cell>
          <cell r="AI61485">
            <v>1</v>
          </cell>
          <cell r="AJ61485">
            <v>1</v>
          </cell>
          <cell r="AK61485">
            <v>1</v>
          </cell>
          <cell r="AL61485">
            <v>1</v>
          </cell>
          <cell r="AM61485" t="b">
            <v>0</v>
          </cell>
          <cell r="AN61485" t="b">
            <v>0</v>
          </cell>
          <cell r="AO61485" t="b">
            <v>0</v>
          </cell>
          <cell r="AP61485" t="b">
            <v>0</v>
          </cell>
          <cell r="AQ61485" t="b">
            <v>0</v>
          </cell>
          <cell r="AR61485" t="b">
            <v>0</v>
          </cell>
          <cell r="AS61485" t="b">
            <v>0</v>
          </cell>
          <cell r="AT61485" t="b">
            <v>0</v>
          </cell>
          <cell r="AU61485" t="b">
            <v>0</v>
          </cell>
          <cell r="AV61485" t="b">
            <v>0</v>
          </cell>
          <cell r="AW61485" t="b">
            <v>0</v>
          </cell>
        </row>
        <row r="61486">
          <cell r="S61486" t="str">
            <v>DRUID HEIGHTS</v>
          </cell>
          <cell r="AF61486">
            <v>0</v>
          </cell>
          <cell r="AG61486">
            <v>0</v>
          </cell>
          <cell r="AH61486">
            <v>0</v>
          </cell>
          <cell r="AI61486">
            <v>0</v>
          </cell>
          <cell r="AJ61486">
            <v>1</v>
          </cell>
          <cell r="AK61486">
            <v>1</v>
          </cell>
          <cell r="AL61486">
            <v>1</v>
          </cell>
          <cell r="AM61486" t="b">
            <v>0</v>
          </cell>
          <cell r="AN61486" t="b">
            <v>0</v>
          </cell>
          <cell r="AO61486" t="b">
            <v>0</v>
          </cell>
          <cell r="AP61486" t="b">
            <v>0</v>
          </cell>
          <cell r="AQ61486" t="b">
            <v>0</v>
          </cell>
          <cell r="AR61486" t="b">
            <v>0</v>
          </cell>
          <cell r="AS61486" t="b">
            <v>0</v>
          </cell>
          <cell r="AT61486" t="b">
            <v>0</v>
          </cell>
          <cell r="AU61486" t="b">
            <v>0</v>
          </cell>
          <cell r="AV61486" t="b">
            <v>0</v>
          </cell>
          <cell r="AW61486" t="b">
            <v>0</v>
          </cell>
        </row>
        <row r="61487">
          <cell r="S61487" t="str">
            <v>DOWNTOWN</v>
          </cell>
          <cell r="AF61487">
            <v>1</v>
          </cell>
          <cell r="AG61487">
            <v>1</v>
          </cell>
          <cell r="AH61487">
            <v>1</v>
          </cell>
          <cell r="AI61487">
            <v>1</v>
          </cell>
          <cell r="AJ61487">
            <v>1</v>
          </cell>
          <cell r="AK61487">
            <v>1</v>
          </cell>
          <cell r="AL61487">
            <v>1</v>
          </cell>
          <cell r="AM61487" t="b">
            <v>0</v>
          </cell>
          <cell r="AN61487" t="b">
            <v>0</v>
          </cell>
          <cell r="AO61487" t="b">
            <v>0</v>
          </cell>
          <cell r="AP61487" t="b">
            <v>0</v>
          </cell>
          <cell r="AQ61487" t="b">
            <v>0</v>
          </cell>
          <cell r="AR61487" t="b">
            <v>0</v>
          </cell>
          <cell r="AS61487" t="b">
            <v>0</v>
          </cell>
          <cell r="AT61487" t="b">
            <v>0</v>
          </cell>
          <cell r="AU61487" t="b">
            <v>0</v>
          </cell>
          <cell r="AV61487" t="b">
            <v>0</v>
          </cell>
          <cell r="AW61487" t="b">
            <v>0</v>
          </cell>
        </row>
        <row r="61488">
          <cell r="S61488" t="str">
            <v>BROADWAY EAST</v>
          </cell>
          <cell r="AF61488">
            <v>0</v>
          </cell>
          <cell r="AG61488">
            <v>0</v>
          </cell>
          <cell r="AH61488">
            <v>0</v>
          </cell>
          <cell r="AI61488">
            <v>0</v>
          </cell>
          <cell r="AJ61488">
            <v>0</v>
          </cell>
          <cell r="AK61488">
            <v>0</v>
          </cell>
          <cell r="AL61488">
            <v>1</v>
          </cell>
          <cell r="AM61488" t="b">
            <v>0</v>
          </cell>
          <cell r="AN61488" t="b">
            <v>0</v>
          </cell>
          <cell r="AO61488" t="b">
            <v>0</v>
          </cell>
          <cell r="AP61488" t="b">
            <v>0</v>
          </cell>
          <cell r="AQ61488" t="b">
            <v>0</v>
          </cell>
          <cell r="AR61488" t="b">
            <v>0</v>
          </cell>
          <cell r="AS61488" t="b">
            <v>0</v>
          </cell>
          <cell r="AT61488" t="b">
            <v>0</v>
          </cell>
          <cell r="AU61488" t="b">
            <v>0</v>
          </cell>
          <cell r="AV61488" t="b">
            <v>0</v>
          </cell>
          <cell r="AW61488" t="b">
            <v>0</v>
          </cell>
        </row>
        <row r="61489">
          <cell r="S61489" t="str">
            <v>MIDDLE EAST</v>
          </cell>
          <cell r="AF61489">
            <v>0</v>
          </cell>
          <cell r="AG61489">
            <v>0</v>
          </cell>
          <cell r="AH61489">
            <v>0</v>
          </cell>
          <cell r="AI61489">
            <v>0</v>
          </cell>
          <cell r="AJ61489">
            <v>1</v>
          </cell>
          <cell r="AK61489">
            <v>1</v>
          </cell>
          <cell r="AL61489">
            <v>1</v>
          </cell>
          <cell r="AM61489" t="b">
            <v>0</v>
          </cell>
          <cell r="AN61489" t="b">
            <v>0</v>
          </cell>
          <cell r="AO61489" t="b">
            <v>0</v>
          </cell>
          <cell r="AP61489" t="b">
            <v>0</v>
          </cell>
          <cell r="AQ61489" t="b">
            <v>0</v>
          </cell>
          <cell r="AR61489" t="b">
            <v>0</v>
          </cell>
          <cell r="AS61489" t="b">
            <v>0</v>
          </cell>
          <cell r="AT61489" t="b">
            <v>0</v>
          </cell>
          <cell r="AU61489" t="b">
            <v>0</v>
          </cell>
          <cell r="AV61489" t="b">
            <v>0</v>
          </cell>
          <cell r="AW61489" t="b">
            <v>0</v>
          </cell>
        </row>
        <row r="61490">
          <cell r="S61490" t="str">
            <v>BIDDLE STREET</v>
          </cell>
          <cell r="AF61490">
            <v>0</v>
          </cell>
          <cell r="AG61490">
            <v>0</v>
          </cell>
          <cell r="AH61490">
            <v>0</v>
          </cell>
          <cell r="AI61490">
            <v>0</v>
          </cell>
          <cell r="AJ61490">
            <v>0</v>
          </cell>
          <cell r="AK61490">
            <v>1</v>
          </cell>
          <cell r="AL61490">
            <v>1</v>
          </cell>
          <cell r="AM61490" t="b">
            <v>0</v>
          </cell>
          <cell r="AN61490" t="b">
            <v>0</v>
          </cell>
          <cell r="AO61490" t="b">
            <v>0</v>
          </cell>
          <cell r="AP61490" t="b">
            <v>0</v>
          </cell>
          <cell r="AQ61490" t="b">
            <v>0</v>
          </cell>
          <cell r="AR61490" t="b">
            <v>0</v>
          </cell>
          <cell r="AS61490" t="b">
            <v>0</v>
          </cell>
          <cell r="AT61490" t="b">
            <v>0</v>
          </cell>
          <cell r="AU61490" t="b">
            <v>0</v>
          </cell>
          <cell r="AV61490" t="b">
            <v>0</v>
          </cell>
          <cell r="AW61490" t="b">
            <v>0</v>
          </cell>
        </row>
        <row r="61491">
          <cell r="S61491" t="str">
            <v>WINCHESTER</v>
          </cell>
          <cell r="AF61491">
            <v>1</v>
          </cell>
          <cell r="AG61491">
            <v>1</v>
          </cell>
          <cell r="AH61491">
            <v>1</v>
          </cell>
          <cell r="AI61491">
            <v>1</v>
          </cell>
          <cell r="AJ61491">
            <v>1</v>
          </cell>
          <cell r="AK61491">
            <v>1</v>
          </cell>
          <cell r="AL61491">
            <v>1</v>
          </cell>
          <cell r="AM61491" t="b">
            <v>0</v>
          </cell>
          <cell r="AN61491" t="b">
            <v>0</v>
          </cell>
          <cell r="AO61491" t="b">
            <v>0</v>
          </cell>
          <cell r="AP61491" t="b">
            <v>0</v>
          </cell>
          <cell r="AQ61491" t="b">
            <v>0</v>
          </cell>
          <cell r="AR61491" t="b">
            <v>0</v>
          </cell>
          <cell r="AS61491" t="b">
            <v>0</v>
          </cell>
          <cell r="AT61491" t="b">
            <v>0</v>
          </cell>
          <cell r="AU61491" t="b">
            <v>0</v>
          </cell>
          <cell r="AV61491" t="b">
            <v>0</v>
          </cell>
          <cell r="AW61491" t="b">
            <v>0</v>
          </cell>
        </row>
        <row r="61492">
          <cell r="S61492" t="str">
            <v>MOSHER</v>
          </cell>
          <cell r="AF61492">
            <v>1</v>
          </cell>
          <cell r="AG61492">
            <v>1</v>
          </cell>
          <cell r="AH61492">
            <v>1</v>
          </cell>
          <cell r="AI61492">
            <v>1</v>
          </cell>
          <cell r="AJ61492">
            <v>1</v>
          </cell>
          <cell r="AK61492">
            <v>1</v>
          </cell>
          <cell r="AL61492">
            <v>1</v>
          </cell>
          <cell r="AM61492" t="b">
            <v>0</v>
          </cell>
          <cell r="AN61492" t="b">
            <v>0</v>
          </cell>
          <cell r="AO61492" t="b">
            <v>0</v>
          </cell>
          <cell r="AP61492" t="b">
            <v>0</v>
          </cell>
          <cell r="AQ61492" t="b">
            <v>0</v>
          </cell>
          <cell r="AR61492" t="b">
            <v>0</v>
          </cell>
          <cell r="AS61492" t="b">
            <v>0</v>
          </cell>
          <cell r="AT61492" t="b">
            <v>0</v>
          </cell>
          <cell r="AU61492" t="b">
            <v>0</v>
          </cell>
          <cell r="AV61492" t="b">
            <v>0</v>
          </cell>
          <cell r="AW61492" t="b">
            <v>0</v>
          </cell>
        </row>
        <row r="61493">
          <cell r="S61493" t="str">
            <v>WINCHESTER</v>
          </cell>
          <cell r="AF61493">
            <v>1</v>
          </cell>
          <cell r="AG61493">
            <v>1</v>
          </cell>
          <cell r="AH61493">
            <v>1</v>
          </cell>
          <cell r="AI61493">
            <v>1</v>
          </cell>
          <cell r="AJ61493">
            <v>1</v>
          </cell>
          <cell r="AK61493">
            <v>1</v>
          </cell>
          <cell r="AL61493">
            <v>1</v>
          </cell>
          <cell r="AM61493" t="b">
            <v>0</v>
          </cell>
          <cell r="AN61493" t="b">
            <v>0</v>
          </cell>
          <cell r="AO61493" t="b">
            <v>0</v>
          </cell>
          <cell r="AP61493" t="b">
            <v>0</v>
          </cell>
          <cell r="AQ61493" t="b">
            <v>0</v>
          </cell>
          <cell r="AR61493" t="b">
            <v>0</v>
          </cell>
          <cell r="AS61493" t="b">
            <v>0</v>
          </cell>
          <cell r="AT61493" t="b">
            <v>0</v>
          </cell>
          <cell r="AU61493" t="b">
            <v>0</v>
          </cell>
          <cell r="AV61493" t="b">
            <v>0</v>
          </cell>
          <cell r="AW61493" t="b">
            <v>0</v>
          </cell>
        </row>
        <row r="61494">
          <cell r="S61494" t="str">
            <v>PARKVIEW/WOODBROOK</v>
          </cell>
          <cell r="AF61494">
            <v>0</v>
          </cell>
          <cell r="AG61494">
            <v>0</v>
          </cell>
          <cell r="AH61494">
            <v>0</v>
          </cell>
          <cell r="AI61494">
            <v>0</v>
          </cell>
          <cell r="AJ61494">
            <v>0</v>
          </cell>
          <cell r="AK61494">
            <v>0</v>
          </cell>
          <cell r="AL61494">
            <v>1</v>
          </cell>
          <cell r="AM61494" t="b">
            <v>0</v>
          </cell>
          <cell r="AN61494" t="b">
            <v>0</v>
          </cell>
          <cell r="AO61494" t="b">
            <v>0</v>
          </cell>
          <cell r="AP61494" t="b">
            <v>0</v>
          </cell>
          <cell r="AQ61494" t="b">
            <v>0</v>
          </cell>
          <cell r="AR61494" t="b">
            <v>0</v>
          </cell>
          <cell r="AS61494" t="b">
            <v>0</v>
          </cell>
          <cell r="AT61494" t="b">
            <v>0</v>
          </cell>
          <cell r="AU61494" t="b">
            <v>0</v>
          </cell>
          <cell r="AV61494" t="b">
            <v>0</v>
          </cell>
          <cell r="AW61494" t="b">
            <v>0</v>
          </cell>
        </row>
        <row r="61495">
          <cell r="S61495" t="str">
            <v>PARKVIEW/WOODBROOK</v>
          </cell>
          <cell r="AF61495">
            <v>0</v>
          </cell>
          <cell r="AG61495">
            <v>0</v>
          </cell>
          <cell r="AH61495">
            <v>0</v>
          </cell>
          <cell r="AI61495">
            <v>0</v>
          </cell>
          <cell r="AJ61495">
            <v>0</v>
          </cell>
          <cell r="AK61495">
            <v>0</v>
          </cell>
          <cell r="AL61495">
            <v>1</v>
          </cell>
          <cell r="AM61495" t="b">
            <v>0</v>
          </cell>
          <cell r="AN61495" t="b">
            <v>0</v>
          </cell>
          <cell r="AO61495" t="b">
            <v>0</v>
          </cell>
          <cell r="AP61495" t="b">
            <v>0</v>
          </cell>
          <cell r="AQ61495" t="b">
            <v>0</v>
          </cell>
          <cell r="AR61495" t="b">
            <v>0</v>
          </cell>
          <cell r="AS61495" t="b">
            <v>0</v>
          </cell>
          <cell r="AT61495" t="b">
            <v>0</v>
          </cell>
          <cell r="AU61495" t="b">
            <v>0</v>
          </cell>
          <cell r="AV61495" t="b">
            <v>0</v>
          </cell>
          <cell r="AW61495" t="b">
            <v>0</v>
          </cell>
        </row>
        <row r="61496">
          <cell r="S61496" t="str">
            <v>PARKVIEW/WOODBROOK</v>
          </cell>
          <cell r="AF61496">
            <v>1</v>
          </cell>
          <cell r="AG61496">
            <v>1</v>
          </cell>
          <cell r="AH61496">
            <v>1</v>
          </cell>
          <cell r="AI61496">
            <v>1</v>
          </cell>
          <cell r="AJ61496">
            <v>1</v>
          </cell>
          <cell r="AK61496">
            <v>1</v>
          </cell>
          <cell r="AL61496">
            <v>1</v>
          </cell>
          <cell r="AM61496" t="b">
            <v>0</v>
          </cell>
          <cell r="AN61496" t="b">
            <v>0</v>
          </cell>
          <cell r="AO61496" t="b">
            <v>0</v>
          </cell>
          <cell r="AP61496" t="b">
            <v>0</v>
          </cell>
          <cell r="AQ61496" t="b">
            <v>0</v>
          </cell>
          <cell r="AR61496" t="b">
            <v>0</v>
          </cell>
          <cell r="AS61496" t="b">
            <v>0</v>
          </cell>
          <cell r="AT61496" t="b">
            <v>0</v>
          </cell>
          <cell r="AU61496" t="b">
            <v>0</v>
          </cell>
          <cell r="AV61496" t="b">
            <v>0</v>
          </cell>
          <cell r="AW61496" t="b">
            <v>0</v>
          </cell>
        </row>
        <row r="61497">
          <cell r="S61497" t="str">
            <v>PENN NORTH</v>
          </cell>
          <cell r="AF61497">
            <v>1</v>
          </cell>
          <cell r="AG61497">
            <v>1</v>
          </cell>
          <cell r="AH61497">
            <v>1</v>
          </cell>
          <cell r="AI61497">
            <v>1</v>
          </cell>
          <cell r="AJ61497">
            <v>1</v>
          </cell>
          <cell r="AK61497">
            <v>1</v>
          </cell>
          <cell r="AL61497">
            <v>1</v>
          </cell>
          <cell r="AM61497" t="b">
            <v>0</v>
          </cell>
          <cell r="AN61497" t="b">
            <v>0</v>
          </cell>
          <cell r="AO61497" t="b">
            <v>0</v>
          </cell>
          <cell r="AP61497" t="b">
            <v>0</v>
          </cell>
          <cell r="AQ61497" t="b">
            <v>0</v>
          </cell>
          <cell r="AR61497" t="b">
            <v>0</v>
          </cell>
          <cell r="AS61497" t="b">
            <v>0</v>
          </cell>
          <cell r="AT61497" t="b">
            <v>0</v>
          </cell>
          <cell r="AU61497" t="b">
            <v>0</v>
          </cell>
          <cell r="AV61497" t="b">
            <v>0</v>
          </cell>
          <cell r="AW61497" t="b">
            <v>0</v>
          </cell>
        </row>
        <row r="61498">
          <cell r="S61498" t="str">
            <v>PENN NORTH</v>
          </cell>
          <cell r="AF61498">
            <v>0</v>
          </cell>
          <cell r="AG61498">
            <v>0</v>
          </cell>
          <cell r="AH61498">
            <v>1</v>
          </cell>
          <cell r="AI61498">
            <v>1</v>
          </cell>
          <cell r="AJ61498">
            <v>1</v>
          </cell>
          <cell r="AK61498">
            <v>1</v>
          </cell>
          <cell r="AL61498">
            <v>1</v>
          </cell>
          <cell r="AM61498" t="b">
            <v>0</v>
          </cell>
          <cell r="AN61498" t="b">
            <v>0</v>
          </cell>
          <cell r="AO61498" t="b">
            <v>0</v>
          </cell>
          <cell r="AP61498" t="b">
            <v>0</v>
          </cell>
          <cell r="AQ61498" t="b">
            <v>0</v>
          </cell>
          <cell r="AR61498" t="b">
            <v>0</v>
          </cell>
          <cell r="AS61498" t="b">
            <v>0</v>
          </cell>
          <cell r="AT61498" t="b">
            <v>0</v>
          </cell>
          <cell r="AU61498" t="b">
            <v>0</v>
          </cell>
          <cell r="AV61498" t="b">
            <v>0</v>
          </cell>
          <cell r="AW61498" t="b">
            <v>0</v>
          </cell>
        </row>
        <row r="61499">
          <cell r="S61499" t="str">
            <v>DARLEY PARK</v>
          </cell>
          <cell r="AF61499">
            <v>1</v>
          </cell>
          <cell r="AG61499">
            <v>1</v>
          </cell>
          <cell r="AH61499">
            <v>1</v>
          </cell>
          <cell r="AI61499">
            <v>1</v>
          </cell>
          <cell r="AJ61499">
            <v>1</v>
          </cell>
          <cell r="AK61499">
            <v>1</v>
          </cell>
          <cell r="AL61499">
            <v>1</v>
          </cell>
          <cell r="AM61499" t="b">
            <v>0</v>
          </cell>
          <cell r="AN61499" t="b">
            <v>0</v>
          </cell>
          <cell r="AO61499" t="b">
            <v>0</v>
          </cell>
          <cell r="AP61499" t="b">
            <v>0</v>
          </cell>
          <cell r="AQ61499" t="b">
            <v>0</v>
          </cell>
          <cell r="AR61499" t="b">
            <v>0</v>
          </cell>
          <cell r="AS61499" t="b">
            <v>0</v>
          </cell>
          <cell r="AT61499" t="b">
            <v>0</v>
          </cell>
          <cell r="AU61499" t="b">
            <v>0</v>
          </cell>
          <cell r="AV61499" t="b">
            <v>0</v>
          </cell>
          <cell r="AW61499" t="b">
            <v>0</v>
          </cell>
        </row>
        <row r="61500">
          <cell r="S61500" t="str">
            <v>WILSON PARK</v>
          </cell>
          <cell r="AF61500">
            <v>0</v>
          </cell>
          <cell r="AG61500">
            <v>0</v>
          </cell>
          <cell r="AH61500">
            <v>0</v>
          </cell>
          <cell r="AI61500">
            <v>0</v>
          </cell>
          <cell r="AJ61500">
            <v>1</v>
          </cell>
          <cell r="AK61500">
            <v>1</v>
          </cell>
          <cell r="AL61500">
            <v>1</v>
          </cell>
          <cell r="AM61500" t="b">
            <v>0</v>
          </cell>
          <cell r="AN61500" t="b">
            <v>0</v>
          </cell>
          <cell r="AO61500" t="b">
            <v>0</v>
          </cell>
          <cell r="AP61500" t="b">
            <v>0</v>
          </cell>
          <cell r="AQ61500" t="b">
            <v>0</v>
          </cell>
          <cell r="AR61500" t="b">
            <v>0</v>
          </cell>
          <cell r="AS61500" t="b">
            <v>0</v>
          </cell>
          <cell r="AT61500" t="b">
            <v>0</v>
          </cell>
          <cell r="AU61500" t="b">
            <v>0</v>
          </cell>
          <cell r="AV61500" t="b">
            <v>0</v>
          </cell>
          <cell r="AW61500" t="b">
            <v>0</v>
          </cell>
        </row>
        <row r="61501">
          <cell r="S61501" t="str">
            <v>BREWERS HILL</v>
          </cell>
          <cell r="AF61501">
            <v>0</v>
          </cell>
          <cell r="AG61501">
            <v>0</v>
          </cell>
          <cell r="AH61501">
            <v>0</v>
          </cell>
          <cell r="AI61501">
            <v>0</v>
          </cell>
          <cell r="AJ61501">
            <v>1</v>
          </cell>
          <cell r="AK61501">
            <v>1</v>
          </cell>
          <cell r="AL61501">
            <v>1</v>
          </cell>
          <cell r="AM61501" t="b">
            <v>0</v>
          </cell>
          <cell r="AN61501" t="b">
            <v>0</v>
          </cell>
          <cell r="AO61501" t="b">
            <v>0</v>
          </cell>
          <cell r="AP61501" t="b">
            <v>0</v>
          </cell>
          <cell r="AQ61501" t="b">
            <v>0</v>
          </cell>
          <cell r="AR61501" t="b">
            <v>0</v>
          </cell>
          <cell r="AS61501" t="b">
            <v>0</v>
          </cell>
          <cell r="AT61501" t="b">
            <v>0</v>
          </cell>
          <cell r="AU61501" t="b">
            <v>0</v>
          </cell>
          <cell r="AV61501" t="b">
            <v>0</v>
          </cell>
          <cell r="AW61501" t="b">
            <v>0</v>
          </cell>
        </row>
        <row r="61502">
          <cell r="S61502" t="str">
            <v>BROENING MANOR</v>
          </cell>
          <cell r="AF61502">
            <v>0</v>
          </cell>
          <cell r="AG61502">
            <v>1</v>
          </cell>
          <cell r="AH61502">
            <v>1</v>
          </cell>
          <cell r="AI61502">
            <v>1</v>
          </cell>
          <cell r="AJ61502">
            <v>1</v>
          </cell>
          <cell r="AK61502">
            <v>1</v>
          </cell>
          <cell r="AL61502">
            <v>1</v>
          </cell>
          <cell r="AM61502" t="b">
            <v>0</v>
          </cell>
          <cell r="AN61502" t="b">
            <v>0</v>
          </cell>
          <cell r="AO61502" t="b">
            <v>0</v>
          </cell>
          <cell r="AP61502" t="b">
            <v>0</v>
          </cell>
          <cell r="AQ61502" t="b">
            <v>0</v>
          </cell>
          <cell r="AR61502" t="b">
            <v>0</v>
          </cell>
          <cell r="AS61502" t="b">
            <v>0</v>
          </cell>
          <cell r="AT61502" t="b">
            <v>0</v>
          </cell>
          <cell r="AU61502" t="b">
            <v>0</v>
          </cell>
          <cell r="AV61502" t="b">
            <v>0</v>
          </cell>
          <cell r="AW61502" t="b">
            <v>0</v>
          </cell>
        </row>
        <row r="61503">
          <cell r="S61503" t="str">
            <v>SANDTOWN-WINCHESTER</v>
          </cell>
          <cell r="AF61503">
            <v>0</v>
          </cell>
          <cell r="AG61503">
            <v>0</v>
          </cell>
          <cell r="AH61503">
            <v>0</v>
          </cell>
          <cell r="AI61503">
            <v>0</v>
          </cell>
          <cell r="AJ61503">
            <v>1</v>
          </cell>
          <cell r="AK61503">
            <v>1</v>
          </cell>
          <cell r="AL61503">
            <v>1</v>
          </cell>
          <cell r="AM61503" t="b">
            <v>0</v>
          </cell>
          <cell r="AN61503" t="b">
            <v>0</v>
          </cell>
          <cell r="AO61503" t="b">
            <v>0</v>
          </cell>
          <cell r="AP61503" t="b">
            <v>0</v>
          </cell>
          <cell r="AQ61503" t="b">
            <v>0</v>
          </cell>
          <cell r="AR61503" t="b">
            <v>0</v>
          </cell>
          <cell r="AS61503" t="b">
            <v>0</v>
          </cell>
          <cell r="AT61503" t="b">
            <v>0</v>
          </cell>
          <cell r="AU61503" t="b">
            <v>0</v>
          </cell>
          <cell r="AV61503" t="b">
            <v>0</v>
          </cell>
          <cell r="AW61503" t="b">
            <v>0</v>
          </cell>
        </row>
        <row r="61504">
          <cell r="S61504" t="str">
            <v>HARLEM PARK</v>
          </cell>
          <cell r="AF61504">
            <v>0</v>
          </cell>
          <cell r="AG61504">
            <v>1</v>
          </cell>
          <cell r="AH61504">
            <v>1</v>
          </cell>
          <cell r="AI61504">
            <v>1</v>
          </cell>
          <cell r="AJ61504">
            <v>1</v>
          </cell>
          <cell r="AK61504">
            <v>1</v>
          </cell>
          <cell r="AL61504">
            <v>1</v>
          </cell>
          <cell r="AM61504" t="b">
            <v>0</v>
          </cell>
          <cell r="AN61504" t="b">
            <v>0</v>
          </cell>
          <cell r="AO61504" t="b">
            <v>0</v>
          </cell>
          <cell r="AP61504" t="b">
            <v>0</v>
          </cell>
          <cell r="AQ61504" t="b">
            <v>0</v>
          </cell>
          <cell r="AR61504" t="b">
            <v>0</v>
          </cell>
          <cell r="AS61504" t="b">
            <v>0</v>
          </cell>
          <cell r="AT61504" t="b">
            <v>0</v>
          </cell>
          <cell r="AU61504" t="b">
            <v>0</v>
          </cell>
          <cell r="AV61504" t="b">
            <v>0</v>
          </cell>
          <cell r="AW61504" t="b">
            <v>0</v>
          </cell>
        </row>
        <row r="61505">
          <cell r="S61505" t="str">
            <v>HARLEM PARK</v>
          </cell>
          <cell r="AF61505">
            <v>0</v>
          </cell>
          <cell r="AG61505">
            <v>0</v>
          </cell>
          <cell r="AH61505">
            <v>0</v>
          </cell>
          <cell r="AI61505">
            <v>0</v>
          </cell>
          <cell r="AJ61505">
            <v>0</v>
          </cell>
          <cell r="AK61505">
            <v>1</v>
          </cell>
          <cell r="AL61505">
            <v>1</v>
          </cell>
          <cell r="AM61505" t="b">
            <v>0</v>
          </cell>
          <cell r="AN61505" t="b">
            <v>0</v>
          </cell>
          <cell r="AO61505" t="b">
            <v>0</v>
          </cell>
          <cell r="AP61505" t="b">
            <v>0</v>
          </cell>
          <cell r="AQ61505" t="b">
            <v>0</v>
          </cell>
          <cell r="AR61505" t="b">
            <v>0</v>
          </cell>
          <cell r="AS61505" t="b">
            <v>0</v>
          </cell>
          <cell r="AT61505" t="b">
            <v>0</v>
          </cell>
          <cell r="AU61505" t="b">
            <v>0</v>
          </cell>
          <cell r="AV61505" t="b">
            <v>0</v>
          </cell>
          <cell r="AW61505" t="b">
            <v>0</v>
          </cell>
        </row>
        <row r="61506">
          <cell r="S61506" t="str">
            <v>MIDDLE EAST</v>
          </cell>
          <cell r="AF61506">
            <v>0</v>
          </cell>
          <cell r="AG61506">
            <v>0</v>
          </cell>
          <cell r="AH61506">
            <v>0</v>
          </cell>
          <cell r="AI61506">
            <v>0</v>
          </cell>
          <cell r="AJ61506">
            <v>0</v>
          </cell>
          <cell r="AK61506">
            <v>0</v>
          </cell>
          <cell r="AL61506">
            <v>0</v>
          </cell>
          <cell r="AM61506" t="b">
            <v>0</v>
          </cell>
          <cell r="AN61506" t="b">
            <v>0</v>
          </cell>
          <cell r="AO61506" t="b">
            <v>0</v>
          </cell>
          <cell r="AP61506" t="b">
            <v>0</v>
          </cell>
          <cell r="AQ61506" t="b">
            <v>0</v>
          </cell>
          <cell r="AR61506" t="b">
            <v>0</v>
          </cell>
          <cell r="AS61506" t="b">
            <v>0</v>
          </cell>
          <cell r="AT61506" t="b">
            <v>0</v>
          </cell>
          <cell r="AU61506" t="b">
            <v>0</v>
          </cell>
          <cell r="AV61506" t="b">
            <v>0</v>
          </cell>
          <cell r="AW61506" t="b">
            <v>0</v>
          </cell>
        </row>
        <row r="61507">
          <cell r="S61507" t="str">
            <v>POPPLETON</v>
          </cell>
          <cell r="AF61507">
            <v>0</v>
          </cell>
          <cell r="AG61507">
            <v>1</v>
          </cell>
          <cell r="AH61507">
            <v>1</v>
          </cell>
          <cell r="AI61507">
            <v>1</v>
          </cell>
          <cell r="AJ61507">
            <v>1</v>
          </cell>
          <cell r="AK61507">
            <v>1</v>
          </cell>
          <cell r="AL61507">
            <v>1</v>
          </cell>
          <cell r="AM61507" t="b">
            <v>0</v>
          </cell>
          <cell r="AN61507" t="b">
            <v>0</v>
          </cell>
          <cell r="AO61507" t="b">
            <v>0</v>
          </cell>
          <cell r="AP61507" t="b">
            <v>0</v>
          </cell>
          <cell r="AQ61507" t="b">
            <v>0</v>
          </cell>
          <cell r="AR61507" t="b">
            <v>0</v>
          </cell>
          <cell r="AS61507" t="b">
            <v>0</v>
          </cell>
          <cell r="AT61507" t="b">
            <v>0</v>
          </cell>
          <cell r="AU61507" t="b">
            <v>0</v>
          </cell>
          <cell r="AV61507" t="b">
            <v>0</v>
          </cell>
          <cell r="AW61507" t="b">
            <v>0</v>
          </cell>
        </row>
        <row r="61508">
          <cell r="S61508" t="str">
            <v>CARROLLTON RIDGE</v>
          </cell>
          <cell r="AF61508">
            <v>1</v>
          </cell>
          <cell r="AG61508">
            <v>1</v>
          </cell>
          <cell r="AH61508">
            <v>1</v>
          </cell>
          <cell r="AI61508">
            <v>1</v>
          </cell>
          <cell r="AJ61508">
            <v>1</v>
          </cell>
          <cell r="AK61508">
            <v>1</v>
          </cell>
          <cell r="AL61508">
            <v>1</v>
          </cell>
          <cell r="AM61508" t="b">
            <v>0</v>
          </cell>
          <cell r="AN61508" t="b">
            <v>0</v>
          </cell>
          <cell r="AO61508" t="b">
            <v>0</v>
          </cell>
          <cell r="AP61508" t="b">
            <v>0</v>
          </cell>
          <cell r="AQ61508" t="b">
            <v>0</v>
          </cell>
          <cell r="AR61508" t="b">
            <v>0</v>
          </cell>
          <cell r="AS61508" t="b">
            <v>0</v>
          </cell>
          <cell r="AT61508" t="b">
            <v>0</v>
          </cell>
          <cell r="AU61508" t="b">
            <v>0</v>
          </cell>
          <cell r="AV61508" t="b">
            <v>0</v>
          </cell>
          <cell r="AW61508" t="b">
            <v>0</v>
          </cell>
        </row>
        <row r="61509">
          <cell r="S61509" t="str">
            <v>OLIVER</v>
          </cell>
          <cell r="AF61509">
            <v>0</v>
          </cell>
          <cell r="AG61509">
            <v>0</v>
          </cell>
          <cell r="AH61509">
            <v>0</v>
          </cell>
          <cell r="AI61509">
            <v>0</v>
          </cell>
          <cell r="AJ61509">
            <v>0</v>
          </cell>
          <cell r="AK61509">
            <v>1</v>
          </cell>
          <cell r="AL61509">
            <v>1</v>
          </cell>
          <cell r="AM61509" t="b">
            <v>0</v>
          </cell>
          <cell r="AN61509" t="b">
            <v>0</v>
          </cell>
          <cell r="AO61509" t="b">
            <v>0</v>
          </cell>
          <cell r="AP61509" t="b">
            <v>0</v>
          </cell>
          <cell r="AQ61509" t="b">
            <v>0</v>
          </cell>
          <cell r="AR61509" t="b">
            <v>0</v>
          </cell>
          <cell r="AS61509" t="b">
            <v>0</v>
          </cell>
          <cell r="AT61509" t="b">
            <v>0</v>
          </cell>
          <cell r="AU61509" t="b">
            <v>0</v>
          </cell>
          <cell r="AV61509" t="b">
            <v>0</v>
          </cell>
          <cell r="AW61509" t="b">
            <v>0</v>
          </cell>
        </row>
        <row r="61510">
          <cell r="S61510" t="str">
            <v>SAINT JOSEPHS</v>
          </cell>
          <cell r="AF61510">
            <v>1</v>
          </cell>
          <cell r="AG61510">
            <v>1</v>
          </cell>
          <cell r="AH61510">
            <v>1</v>
          </cell>
          <cell r="AI61510">
            <v>1</v>
          </cell>
          <cell r="AJ61510">
            <v>1</v>
          </cell>
          <cell r="AK61510">
            <v>1</v>
          </cell>
          <cell r="AL61510">
            <v>1</v>
          </cell>
          <cell r="AM61510" t="b">
            <v>0</v>
          </cell>
          <cell r="AN61510" t="b">
            <v>0</v>
          </cell>
          <cell r="AO61510" t="b">
            <v>0</v>
          </cell>
          <cell r="AP61510" t="b">
            <v>0</v>
          </cell>
          <cell r="AQ61510" t="b">
            <v>0</v>
          </cell>
          <cell r="AR61510" t="b">
            <v>0</v>
          </cell>
          <cell r="AS61510" t="b">
            <v>0</v>
          </cell>
          <cell r="AT61510" t="b">
            <v>0</v>
          </cell>
          <cell r="AU61510" t="b">
            <v>0</v>
          </cell>
          <cell r="AV61510" t="b">
            <v>0</v>
          </cell>
          <cell r="AW61510" t="b">
            <v>0</v>
          </cell>
        </row>
        <row r="61511">
          <cell r="S61511" t="str">
            <v>IRVINGTON</v>
          </cell>
          <cell r="AF61511">
            <v>0</v>
          </cell>
          <cell r="AG61511">
            <v>0</v>
          </cell>
          <cell r="AH61511">
            <v>0</v>
          </cell>
          <cell r="AI61511">
            <v>0</v>
          </cell>
          <cell r="AJ61511">
            <v>0</v>
          </cell>
          <cell r="AK61511">
            <v>0</v>
          </cell>
          <cell r="AL61511">
            <v>0</v>
          </cell>
          <cell r="AM61511" t="b">
            <v>0</v>
          </cell>
          <cell r="AN61511" t="b">
            <v>0</v>
          </cell>
          <cell r="AO61511" t="b">
            <v>0</v>
          </cell>
          <cell r="AP61511" t="b">
            <v>0</v>
          </cell>
          <cell r="AQ61511" t="b">
            <v>0</v>
          </cell>
          <cell r="AR61511" t="b">
            <v>0</v>
          </cell>
          <cell r="AS61511" t="b">
            <v>0</v>
          </cell>
          <cell r="AT61511" t="b">
            <v>0</v>
          </cell>
          <cell r="AU61511" t="b">
            <v>0</v>
          </cell>
          <cell r="AV61511" t="b">
            <v>0</v>
          </cell>
          <cell r="AW61511" t="b">
            <v>0</v>
          </cell>
        </row>
        <row r="61512">
          <cell r="S61512" t="str">
            <v>IRVINGTON</v>
          </cell>
          <cell r="AF61512">
            <v>0</v>
          </cell>
          <cell r="AG61512">
            <v>0</v>
          </cell>
          <cell r="AH61512">
            <v>0</v>
          </cell>
          <cell r="AI61512">
            <v>0</v>
          </cell>
          <cell r="AJ61512">
            <v>0</v>
          </cell>
          <cell r="AK61512">
            <v>0</v>
          </cell>
          <cell r="AL61512">
            <v>1</v>
          </cell>
          <cell r="AM61512" t="b">
            <v>0</v>
          </cell>
          <cell r="AN61512" t="b">
            <v>0</v>
          </cell>
          <cell r="AO61512" t="b">
            <v>0</v>
          </cell>
          <cell r="AP61512" t="b">
            <v>0</v>
          </cell>
          <cell r="AQ61512" t="b">
            <v>0</v>
          </cell>
          <cell r="AR61512" t="b">
            <v>0</v>
          </cell>
          <cell r="AS61512" t="b">
            <v>0</v>
          </cell>
          <cell r="AT61512" t="b">
            <v>0</v>
          </cell>
          <cell r="AU61512" t="b">
            <v>0</v>
          </cell>
          <cell r="AV61512" t="b">
            <v>0</v>
          </cell>
          <cell r="AW61512" t="b">
            <v>0</v>
          </cell>
        </row>
        <row r="61513">
          <cell r="S61513" t="str">
            <v>WALTHERSON</v>
          </cell>
          <cell r="AF61513">
            <v>0</v>
          </cell>
          <cell r="AG61513">
            <v>0</v>
          </cell>
          <cell r="AH61513">
            <v>0</v>
          </cell>
          <cell r="AI61513">
            <v>0</v>
          </cell>
          <cell r="AJ61513">
            <v>1</v>
          </cell>
          <cell r="AK61513">
            <v>1</v>
          </cell>
          <cell r="AL61513">
            <v>1</v>
          </cell>
          <cell r="AM61513" t="b">
            <v>0</v>
          </cell>
          <cell r="AN61513" t="b">
            <v>0</v>
          </cell>
          <cell r="AO61513" t="b">
            <v>0</v>
          </cell>
          <cell r="AP61513" t="b">
            <v>0</v>
          </cell>
          <cell r="AQ61513" t="b">
            <v>0</v>
          </cell>
          <cell r="AR61513" t="b">
            <v>0</v>
          </cell>
          <cell r="AS61513" t="b">
            <v>0</v>
          </cell>
          <cell r="AT61513" t="b">
            <v>0</v>
          </cell>
          <cell r="AU61513" t="b">
            <v>0</v>
          </cell>
          <cell r="AV61513" t="b">
            <v>0</v>
          </cell>
          <cell r="AW61513" t="b">
            <v>0</v>
          </cell>
        </row>
        <row r="61514">
          <cell r="S61514" t="str">
            <v>PARK CIRCLE</v>
          </cell>
          <cell r="AF61514">
            <v>0</v>
          </cell>
          <cell r="AG61514">
            <v>1</v>
          </cell>
          <cell r="AH61514">
            <v>1</v>
          </cell>
          <cell r="AI61514">
            <v>1</v>
          </cell>
          <cell r="AJ61514">
            <v>1</v>
          </cell>
          <cell r="AK61514">
            <v>1</v>
          </cell>
          <cell r="AL61514">
            <v>1</v>
          </cell>
          <cell r="AM61514" t="b">
            <v>0</v>
          </cell>
          <cell r="AN61514" t="b">
            <v>0</v>
          </cell>
          <cell r="AO61514" t="b">
            <v>0</v>
          </cell>
          <cell r="AP61514" t="b">
            <v>0</v>
          </cell>
          <cell r="AQ61514" t="b">
            <v>0</v>
          </cell>
          <cell r="AR61514" t="b">
            <v>0</v>
          </cell>
          <cell r="AS61514" t="b">
            <v>0</v>
          </cell>
          <cell r="AT61514" t="b">
            <v>0</v>
          </cell>
          <cell r="AU61514" t="b">
            <v>0</v>
          </cell>
          <cell r="AV61514" t="b">
            <v>0</v>
          </cell>
          <cell r="AW61514" t="b">
            <v>0</v>
          </cell>
        </row>
        <row r="61515">
          <cell r="S61515" t="str">
            <v>LUCILLE PARK</v>
          </cell>
          <cell r="AF61515">
            <v>0</v>
          </cell>
          <cell r="AG61515">
            <v>0</v>
          </cell>
          <cell r="AH61515">
            <v>0</v>
          </cell>
          <cell r="AI61515">
            <v>0</v>
          </cell>
          <cell r="AJ61515">
            <v>0</v>
          </cell>
          <cell r="AK61515">
            <v>0</v>
          </cell>
          <cell r="AL61515">
            <v>0</v>
          </cell>
          <cell r="AM61515" t="b">
            <v>0</v>
          </cell>
          <cell r="AN61515" t="b">
            <v>0</v>
          </cell>
          <cell r="AO61515" t="b">
            <v>0</v>
          </cell>
          <cell r="AP61515" t="b">
            <v>0</v>
          </cell>
          <cell r="AQ61515" t="b">
            <v>0</v>
          </cell>
          <cell r="AR61515" t="b">
            <v>0</v>
          </cell>
          <cell r="AS61515" t="b">
            <v>0</v>
          </cell>
          <cell r="AT61515" t="b">
            <v>0</v>
          </cell>
          <cell r="AU61515" t="b">
            <v>0</v>
          </cell>
          <cell r="AV61515" t="b">
            <v>0</v>
          </cell>
          <cell r="AW61515" t="b">
            <v>0</v>
          </cell>
        </row>
        <row r="61516">
          <cell r="S61516" t="str">
            <v>COLDSTREAM HOMESTEAD MONTEBELL</v>
          </cell>
          <cell r="AF61516">
            <v>0</v>
          </cell>
          <cell r="AG61516">
            <v>0</v>
          </cell>
          <cell r="AH61516">
            <v>0</v>
          </cell>
          <cell r="AI61516">
            <v>0</v>
          </cell>
          <cell r="AJ61516">
            <v>0</v>
          </cell>
          <cell r="AK61516">
            <v>1</v>
          </cell>
          <cell r="AL61516">
            <v>1</v>
          </cell>
          <cell r="AM61516" t="b">
            <v>0</v>
          </cell>
          <cell r="AN61516" t="b">
            <v>0</v>
          </cell>
          <cell r="AO61516" t="b">
            <v>0</v>
          </cell>
          <cell r="AP61516" t="b">
            <v>0</v>
          </cell>
          <cell r="AQ61516" t="b">
            <v>0</v>
          </cell>
          <cell r="AR61516" t="b">
            <v>0</v>
          </cell>
          <cell r="AS61516" t="b">
            <v>0</v>
          </cell>
          <cell r="AT61516" t="b">
            <v>0</v>
          </cell>
          <cell r="AU61516" t="b">
            <v>0</v>
          </cell>
          <cell r="AV61516" t="b">
            <v>0</v>
          </cell>
          <cell r="AW61516" t="b">
            <v>0</v>
          </cell>
        </row>
        <row r="61517">
          <cell r="S61517" t="str">
            <v>EASTERWOOD</v>
          </cell>
          <cell r="AF61517">
            <v>0</v>
          </cell>
          <cell r="AG61517">
            <v>0</v>
          </cell>
          <cell r="AH61517">
            <v>0</v>
          </cell>
          <cell r="AI61517">
            <v>0</v>
          </cell>
          <cell r="AJ61517">
            <v>1</v>
          </cell>
          <cell r="AK61517">
            <v>1</v>
          </cell>
          <cell r="AL61517">
            <v>1</v>
          </cell>
          <cell r="AM61517" t="b">
            <v>0</v>
          </cell>
          <cell r="AN61517" t="b">
            <v>0</v>
          </cell>
          <cell r="AO61517" t="b">
            <v>0</v>
          </cell>
          <cell r="AP61517" t="b">
            <v>0</v>
          </cell>
          <cell r="AQ61517" t="b">
            <v>0</v>
          </cell>
          <cell r="AR61517" t="b">
            <v>0</v>
          </cell>
          <cell r="AS61517" t="b">
            <v>0</v>
          </cell>
          <cell r="AT61517" t="b">
            <v>0</v>
          </cell>
          <cell r="AU61517" t="b">
            <v>0</v>
          </cell>
          <cell r="AV61517" t="b">
            <v>0</v>
          </cell>
          <cell r="AW61517" t="b">
            <v>0</v>
          </cell>
        </row>
        <row r="61518">
          <cell r="S61518" t="str">
            <v>SANDTOWN-WINCHESTER</v>
          </cell>
          <cell r="AF61518">
            <v>0</v>
          </cell>
          <cell r="AG61518">
            <v>0</v>
          </cell>
          <cell r="AH61518">
            <v>0</v>
          </cell>
          <cell r="AI61518">
            <v>0</v>
          </cell>
          <cell r="AJ61518">
            <v>0</v>
          </cell>
          <cell r="AK61518">
            <v>1</v>
          </cell>
          <cell r="AL61518">
            <v>1</v>
          </cell>
          <cell r="AM61518" t="b">
            <v>0</v>
          </cell>
          <cell r="AN61518" t="b">
            <v>0</v>
          </cell>
          <cell r="AO61518" t="b">
            <v>0</v>
          </cell>
          <cell r="AP61518" t="b">
            <v>0</v>
          </cell>
          <cell r="AQ61518" t="b">
            <v>0</v>
          </cell>
          <cell r="AR61518" t="b">
            <v>0</v>
          </cell>
          <cell r="AS61518" t="b">
            <v>0</v>
          </cell>
          <cell r="AT61518" t="b">
            <v>0</v>
          </cell>
          <cell r="AU61518" t="b">
            <v>0</v>
          </cell>
          <cell r="AV61518" t="b">
            <v>0</v>
          </cell>
          <cell r="AW61518" t="b">
            <v>0</v>
          </cell>
        </row>
        <row r="61519">
          <cell r="S61519" t="str">
            <v>DRUID HEIGHTS</v>
          </cell>
          <cell r="AF61519">
            <v>0</v>
          </cell>
          <cell r="AG61519">
            <v>1</v>
          </cell>
          <cell r="AH61519">
            <v>1</v>
          </cell>
          <cell r="AI61519">
            <v>1</v>
          </cell>
          <cell r="AJ61519">
            <v>1</v>
          </cell>
          <cell r="AK61519">
            <v>1</v>
          </cell>
          <cell r="AL61519">
            <v>1</v>
          </cell>
          <cell r="AM61519" t="b">
            <v>0</v>
          </cell>
          <cell r="AN61519" t="b">
            <v>0</v>
          </cell>
          <cell r="AO61519" t="b">
            <v>0</v>
          </cell>
          <cell r="AP61519" t="b">
            <v>0</v>
          </cell>
          <cell r="AQ61519" t="b">
            <v>0</v>
          </cell>
          <cell r="AR61519" t="b">
            <v>0</v>
          </cell>
          <cell r="AS61519" t="b">
            <v>0</v>
          </cell>
          <cell r="AT61519" t="b">
            <v>0</v>
          </cell>
          <cell r="AU61519" t="b">
            <v>0</v>
          </cell>
          <cell r="AV61519" t="b">
            <v>0</v>
          </cell>
          <cell r="AW61519" t="b">
            <v>0</v>
          </cell>
        </row>
        <row r="61520">
          <cell r="S61520" t="str">
            <v>OLIVER</v>
          </cell>
          <cell r="AF61520">
            <v>1</v>
          </cell>
          <cell r="AG61520">
            <v>1</v>
          </cell>
          <cell r="AH61520">
            <v>1</v>
          </cell>
          <cell r="AI61520">
            <v>1</v>
          </cell>
          <cell r="AJ61520">
            <v>1</v>
          </cell>
          <cell r="AK61520">
            <v>1</v>
          </cell>
          <cell r="AL61520">
            <v>1</v>
          </cell>
          <cell r="AM61520" t="b">
            <v>0</v>
          </cell>
          <cell r="AN61520" t="b">
            <v>0</v>
          </cell>
          <cell r="AO61520" t="b">
            <v>0</v>
          </cell>
          <cell r="AP61520" t="b">
            <v>0</v>
          </cell>
          <cell r="AQ61520" t="b">
            <v>0</v>
          </cell>
          <cell r="AR61520" t="b">
            <v>0</v>
          </cell>
          <cell r="AS61520" t="b">
            <v>0</v>
          </cell>
          <cell r="AT61520" t="b">
            <v>0</v>
          </cell>
          <cell r="AU61520" t="b">
            <v>0</v>
          </cell>
          <cell r="AV61520" t="b">
            <v>0</v>
          </cell>
          <cell r="AW61520" t="b">
            <v>0</v>
          </cell>
        </row>
        <row r="61521">
          <cell r="S61521" t="str">
            <v>JOHNSTON SQUARE</v>
          </cell>
          <cell r="AF61521">
            <v>0</v>
          </cell>
          <cell r="AG61521">
            <v>0</v>
          </cell>
          <cell r="AH61521">
            <v>0</v>
          </cell>
          <cell r="AI61521">
            <v>1</v>
          </cell>
          <cell r="AJ61521">
            <v>1</v>
          </cell>
          <cell r="AK61521">
            <v>1</v>
          </cell>
          <cell r="AL61521">
            <v>1</v>
          </cell>
          <cell r="AM61521" t="b">
            <v>0</v>
          </cell>
          <cell r="AN61521" t="b">
            <v>0</v>
          </cell>
          <cell r="AO61521" t="b">
            <v>0</v>
          </cell>
          <cell r="AP61521" t="b">
            <v>0</v>
          </cell>
          <cell r="AQ61521" t="b">
            <v>0</v>
          </cell>
          <cell r="AR61521" t="b">
            <v>0</v>
          </cell>
          <cell r="AS61521" t="b">
            <v>0</v>
          </cell>
          <cell r="AT61521" t="b">
            <v>0</v>
          </cell>
          <cell r="AU61521" t="b">
            <v>0</v>
          </cell>
          <cell r="AV61521" t="b">
            <v>0</v>
          </cell>
          <cell r="AW61521" t="b">
            <v>0</v>
          </cell>
        </row>
        <row r="61522">
          <cell r="S61522" t="str">
            <v>BIDDLE STREET</v>
          </cell>
          <cell r="AF61522">
            <v>0</v>
          </cell>
          <cell r="AG61522">
            <v>0</v>
          </cell>
          <cell r="AH61522">
            <v>0</v>
          </cell>
          <cell r="AI61522">
            <v>0</v>
          </cell>
          <cell r="AJ61522">
            <v>1</v>
          </cell>
          <cell r="AK61522">
            <v>1</v>
          </cell>
          <cell r="AL61522">
            <v>1</v>
          </cell>
          <cell r="AM61522" t="b">
            <v>0</v>
          </cell>
          <cell r="AN61522" t="b">
            <v>0</v>
          </cell>
          <cell r="AO61522" t="b">
            <v>0</v>
          </cell>
          <cell r="AP61522" t="b">
            <v>0</v>
          </cell>
          <cell r="AQ61522" t="b">
            <v>0</v>
          </cell>
          <cell r="AR61522" t="b">
            <v>0</v>
          </cell>
          <cell r="AS61522" t="b">
            <v>0</v>
          </cell>
          <cell r="AT61522" t="b">
            <v>0</v>
          </cell>
          <cell r="AU61522" t="b">
            <v>0</v>
          </cell>
          <cell r="AV61522" t="b">
            <v>0</v>
          </cell>
          <cell r="AW61522" t="b">
            <v>0</v>
          </cell>
        </row>
        <row r="61523">
          <cell r="S61523" t="str">
            <v>ROSEMONT HOMEOWNERS/TENANTS</v>
          </cell>
          <cell r="AF61523">
            <v>1</v>
          </cell>
          <cell r="AG61523">
            <v>1</v>
          </cell>
          <cell r="AH61523">
            <v>1</v>
          </cell>
          <cell r="AI61523">
            <v>1</v>
          </cell>
          <cell r="AJ61523">
            <v>1</v>
          </cell>
          <cell r="AK61523">
            <v>1</v>
          </cell>
          <cell r="AL61523">
            <v>1</v>
          </cell>
          <cell r="AM61523" t="b">
            <v>0</v>
          </cell>
          <cell r="AN61523" t="b">
            <v>0</v>
          </cell>
          <cell r="AO61523" t="b">
            <v>0</v>
          </cell>
          <cell r="AP61523" t="b">
            <v>0</v>
          </cell>
          <cell r="AQ61523" t="b">
            <v>0</v>
          </cell>
          <cell r="AR61523" t="b">
            <v>0</v>
          </cell>
          <cell r="AS61523" t="b">
            <v>0</v>
          </cell>
          <cell r="AT61523" t="b">
            <v>0</v>
          </cell>
          <cell r="AU61523" t="b">
            <v>0</v>
          </cell>
          <cell r="AV61523" t="b">
            <v>0</v>
          </cell>
          <cell r="AW61523" t="b">
            <v>0</v>
          </cell>
        </row>
        <row r="61524">
          <cell r="S61524" t="str">
            <v>NORTHWEST COMMUNITY ACTION</v>
          </cell>
          <cell r="AF61524">
            <v>0</v>
          </cell>
          <cell r="AG61524">
            <v>0</v>
          </cell>
          <cell r="AH61524">
            <v>0</v>
          </cell>
          <cell r="AI61524">
            <v>0</v>
          </cell>
          <cell r="AJ61524">
            <v>0</v>
          </cell>
          <cell r="AK61524">
            <v>1</v>
          </cell>
          <cell r="AL61524">
            <v>1</v>
          </cell>
          <cell r="AM61524" t="b">
            <v>0</v>
          </cell>
          <cell r="AN61524" t="b">
            <v>0</v>
          </cell>
          <cell r="AO61524" t="b">
            <v>0</v>
          </cell>
          <cell r="AP61524" t="b">
            <v>0</v>
          </cell>
          <cell r="AQ61524" t="b">
            <v>0</v>
          </cell>
          <cell r="AR61524" t="b">
            <v>0</v>
          </cell>
          <cell r="AS61524" t="b">
            <v>0</v>
          </cell>
          <cell r="AT61524" t="b">
            <v>0</v>
          </cell>
          <cell r="AU61524" t="b">
            <v>0</v>
          </cell>
          <cell r="AV61524" t="b">
            <v>0</v>
          </cell>
          <cell r="AW61524" t="b">
            <v>0</v>
          </cell>
        </row>
        <row r="61525">
          <cell r="S61525" t="str">
            <v>MONDAWMIN</v>
          </cell>
          <cell r="AF61525">
            <v>0</v>
          </cell>
          <cell r="AG61525">
            <v>0</v>
          </cell>
          <cell r="AH61525">
            <v>0</v>
          </cell>
          <cell r="AI61525">
            <v>0</v>
          </cell>
          <cell r="AJ61525">
            <v>1</v>
          </cell>
          <cell r="AK61525">
            <v>1</v>
          </cell>
          <cell r="AL61525">
            <v>1</v>
          </cell>
          <cell r="AM61525" t="b">
            <v>0</v>
          </cell>
          <cell r="AN61525" t="b">
            <v>0</v>
          </cell>
          <cell r="AO61525" t="b">
            <v>0</v>
          </cell>
          <cell r="AP61525" t="b">
            <v>0</v>
          </cell>
          <cell r="AQ61525" t="b">
            <v>0</v>
          </cell>
          <cell r="AR61525" t="b">
            <v>0</v>
          </cell>
          <cell r="AS61525" t="b">
            <v>0</v>
          </cell>
          <cell r="AT61525" t="b">
            <v>0</v>
          </cell>
          <cell r="AU61525" t="b">
            <v>0</v>
          </cell>
          <cell r="AV61525" t="b">
            <v>0</v>
          </cell>
          <cell r="AW61525" t="b">
            <v>0</v>
          </cell>
        </row>
        <row r="61526">
          <cell r="S61526" t="str">
            <v>GREENSPRING</v>
          </cell>
          <cell r="AF61526">
            <v>0</v>
          </cell>
          <cell r="AG61526">
            <v>0</v>
          </cell>
          <cell r="AH61526">
            <v>0</v>
          </cell>
          <cell r="AI61526">
            <v>0</v>
          </cell>
          <cell r="AJ61526">
            <v>0</v>
          </cell>
          <cell r="AK61526">
            <v>0</v>
          </cell>
          <cell r="AL61526">
            <v>0</v>
          </cell>
          <cell r="AM61526" t="b">
            <v>0</v>
          </cell>
          <cell r="AN61526" t="b">
            <v>0</v>
          </cell>
          <cell r="AO61526" t="b">
            <v>0</v>
          </cell>
          <cell r="AP61526" t="b">
            <v>0</v>
          </cell>
          <cell r="AQ61526" t="b">
            <v>0</v>
          </cell>
          <cell r="AR61526" t="b">
            <v>0</v>
          </cell>
          <cell r="AS61526" t="b">
            <v>0</v>
          </cell>
          <cell r="AT61526" t="b">
            <v>0</v>
          </cell>
          <cell r="AU61526" t="b">
            <v>0</v>
          </cell>
          <cell r="AV61526" t="b">
            <v>0</v>
          </cell>
          <cell r="AW61526" t="b">
            <v>0</v>
          </cell>
        </row>
        <row r="61527">
          <cell r="S61527" t="str">
            <v>PENN NORTH</v>
          </cell>
          <cell r="AF61527">
            <v>0</v>
          </cell>
          <cell r="AG61527">
            <v>0</v>
          </cell>
          <cell r="AH61527">
            <v>0</v>
          </cell>
          <cell r="AI61527">
            <v>0</v>
          </cell>
          <cell r="AJ61527">
            <v>1</v>
          </cell>
          <cell r="AK61527">
            <v>1</v>
          </cell>
          <cell r="AL61527">
            <v>1</v>
          </cell>
          <cell r="AM61527" t="b">
            <v>0</v>
          </cell>
          <cell r="AN61527" t="b">
            <v>0</v>
          </cell>
          <cell r="AO61527" t="b">
            <v>0</v>
          </cell>
          <cell r="AP61527" t="b">
            <v>0</v>
          </cell>
          <cell r="AQ61527" t="b">
            <v>0</v>
          </cell>
          <cell r="AR61527" t="b">
            <v>0</v>
          </cell>
          <cell r="AS61527" t="b">
            <v>0</v>
          </cell>
          <cell r="AT61527" t="b">
            <v>0</v>
          </cell>
          <cell r="AU61527" t="b">
            <v>0</v>
          </cell>
          <cell r="AV61527" t="b">
            <v>0</v>
          </cell>
          <cell r="AW61527" t="b">
            <v>0</v>
          </cell>
        </row>
        <row r="61528">
          <cell r="S61528" t="str">
            <v>PENN NORTH</v>
          </cell>
          <cell r="AF61528">
            <v>0</v>
          </cell>
          <cell r="AG61528">
            <v>0</v>
          </cell>
          <cell r="AH61528">
            <v>0</v>
          </cell>
          <cell r="AI61528">
            <v>0</v>
          </cell>
          <cell r="AJ61528">
            <v>0</v>
          </cell>
          <cell r="AK61528">
            <v>0</v>
          </cell>
          <cell r="AL61528">
            <v>1</v>
          </cell>
          <cell r="AM61528" t="b">
            <v>0</v>
          </cell>
          <cell r="AN61528" t="b">
            <v>0</v>
          </cell>
          <cell r="AO61528" t="b">
            <v>0</v>
          </cell>
          <cell r="AP61528" t="b">
            <v>0</v>
          </cell>
          <cell r="AQ61528" t="b">
            <v>0</v>
          </cell>
          <cell r="AR61528" t="b">
            <v>0</v>
          </cell>
          <cell r="AS61528" t="b">
            <v>0</v>
          </cell>
          <cell r="AT61528" t="b">
            <v>0</v>
          </cell>
          <cell r="AU61528" t="b">
            <v>0</v>
          </cell>
          <cell r="AV61528" t="b">
            <v>0</v>
          </cell>
          <cell r="AW61528" t="b">
            <v>0</v>
          </cell>
        </row>
        <row r="61529">
          <cell r="S61529" t="str">
            <v>FRANKFORD</v>
          </cell>
          <cell r="AF61529">
            <v>0</v>
          </cell>
          <cell r="AG61529">
            <v>0</v>
          </cell>
          <cell r="AH61529">
            <v>0</v>
          </cell>
          <cell r="AI61529">
            <v>0</v>
          </cell>
          <cell r="AJ61529">
            <v>0</v>
          </cell>
          <cell r="AK61529">
            <v>1</v>
          </cell>
          <cell r="AL61529">
            <v>1</v>
          </cell>
          <cell r="AM61529" t="b">
            <v>0</v>
          </cell>
          <cell r="AN61529" t="b">
            <v>0</v>
          </cell>
          <cell r="AO61529" t="b">
            <v>0</v>
          </cell>
          <cell r="AP61529" t="b">
            <v>0</v>
          </cell>
          <cell r="AQ61529" t="b">
            <v>0</v>
          </cell>
          <cell r="AR61529" t="b">
            <v>0</v>
          </cell>
          <cell r="AS61529" t="b">
            <v>0</v>
          </cell>
          <cell r="AT61529" t="b">
            <v>0</v>
          </cell>
          <cell r="AU61529" t="b">
            <v>0</v>
          </cell>
          <cell r="AV61529" t="b">
            <v>0</v>
          </cell>
          <cell r="AW61529" t="b">
            <v>0</v>
          </cell>
        </row>
        <row r="61530">
          <cell r="S61530" t="str">
            <v>DORCHESTER</v>
          </cell>
          <cell r="AF61530">
            <v>0</v>
          </cell>
          <cell r="AG61530">
            <v>0</v>
          </cell>
          <cell r="AH61530">
            <v>0</v>
          </cell>
          <cell r="AI61530">
            <v>0</v>
          </cell>
          <cell r="AJ61530">
            <v>1</v>
          </cell>
          <cell r="AK61530">
            <v>1</v>
          </cell>
          <cell r="AL61530">
            <v>1</v>
          </cell>
          <cell r="AM61530" t="b">
            <v>0</v>
          </cell>
          <cell r="AN61530" t="b">
            <v>0</v>
          </cell>
          <cell r="AO61530" t="b">
            <v>0</v>
          </cell>
          <cell r="AP61530" t="b">
            <v>0</v>
          </cell>
          <cell r="AQ61530" t="b">
            <v>0</v>
          </cell>
          <cell r="AR61530" t="b">
            <v>0</v>
          </cell>
          <cell r="AS61530" t="b">
            <v>0</v>
          </cell>
          <cell r="AT61530" t="b">
            <v>0</v>
          </cell>
          <cell r="AU61530" t="b">
            <v>0</v>
          </cell>
          <cell r="AV61530" t="b">
            <v>0</v>
          </cell>
          <cell r="AW61530" t="b">
            <v>0</v>
          </cell>
        </row>
        <row r="61531">
          <cell r="S61531" t="str">
            <v>FOREST PARK GOLF COURSE</v>
          </cell>
          <cell r="AF61531">
            <v>0</v>
          </cell>
          <cell r="AG61531">
            <v>0</v>
          </cell>
          <cell r="AH61531">
            <v>0</v>
          </cell>
          <cell r="AI61531">
            <v>0</v>
          </cell>
          <cell r="AJ61531">
            <v>0</v>
          </cell>
          <cell r="AK61531">
            <v>1</v>
          </cell>
          <cell r="AL61531">
            <v>1</v>
          </cell>
          <cell r="AM61531" t="b">
            <v>0</v>
          </cell>
          <cell r="AN61531" t="b">
            <v>0</v>
          </cell>
          <cell r="AO61531" t="b">
            <v>0</v>
          </cell>
          <cell r="AP61531" t="b">
            <v>0</v>
          </cell>
          <cell r="AQ61531" t="b">
            <v>0</v>
          </cell>
          <cell r="AR61531" t="b">
            <v>0</v>
          </cell>
          <cell r="AS61531" t="b">
            <v>0</v>
          </cell>
          <cell r="AT61531" t="b">
            <v>0</v>
          </cell>
          <cell r="AU61531" t="b">
            <v>0</v>
          </cell>
          <cell r="AV61531" t="b">
            <v>0</v>
          </cell>
          <cell r="AW61531" t="b">
            <v>0</v>
          </cell>
        </row>
        <row r="61532">
          <cell r="S61532" t="str">
            <v>ROSEMONT</v>
          </cell>
          <cell r="AF61532">
            <v>0</v>
          </cell>
          <cell r="AG61532">
            <v>0</v>
          </cell>
          <cell r="AH61532">
            <v>0</v>
          </cell>
          <cell r="AI61532">
            <v>0</v>
          </cell>
          <cell r="AJ61532">
            <v>0</v>
          </cell>
          <cell r="AK61532">
            <v>0</v>
          </cell>
          <cell r="AL61532">
            <v>0</v>
          </cell>
          <cell r="AM61532" t="b">
            <v>0</v>
          </cell>
          <cell r="AN61532" t="b">
            <v>0</v>
          </cell>
          <cell r="AO61532" t="b">
            <v>0</v>
          </cell>
          <cell r="AP61532" t="b">
            <v>0</v>
          </cell>
          <cell r="AQ61532" t="b">
            <v>0</v>
          </cell>
          <cell r="AR61532" t="b">
            <v>0</v>
          </cell>
          <cell r="AS61532" t="b">
            <v>0</v>
          </cell>
          <cell r="AT61532" t="b">
            <v>0</v>
          </cell>
          <cell r="AU61532" t="b">
            <v>0</v>
          </cell>
          <cell r="AV61532" t="b">
            <v>0</v>
          </cell>
          <cell r="AW61532" t="b">
            <v>0</v>
          </cell>
        </row>
        <row r="61533">
          <cell r="S61533" t="str">
            <v>ASHBURTON</v>
          </cell>
          <cell r="AF61533">
            <v>0</v>
          </cell>
          <cell r="AG61533">
            <v>0</v>
          </cell>
          <cell r="AH61533">
            <v>0</v>
          </cell>
          <cell r="AI61533">
            <v>0</v>
          </cell>
          <cell r="AJ61533">
            <v>0</v>
          </cell>
          <cell r="AK61533">
            <v>0</v>
          </cell>
          <cell r="AL61533">
            <v>0</v>
          </cell>
          <cell r="AM61533" t="b">
            <v>0</v>
          </cell>
          <cell r="AN61533" t="b">
            <v>0</v>
          </cell>
          <cell r="AO61533" t="b">
            <v>0</v>
          </cell>
          <cell r="AP61533" t="b">
            <v>0</v>
          </cell>
          <cell r="AQ61533" t="b">
            <v>0</v>
          </cell>
          <cell r="AR61533" t="b">
            <v>0</v>
          </cell>
          <cell r="AS61533" t="b">
            <v>0</v>
          </cell>
          <cell r="AT61533" t="b">
            <v>0</v>
          </cell>
          <cell r="AU61533" t="b">
            <v>0</v>
          </cell>
          <cell r="AV61533" t="b">
            <v>0</v>
          </cell>
          <cell r="AW61533" t="b">
            <v>0</v>
          </cell>
        </row>
        <row r="61534">
          <cell r="S61534" t="str">
            <v>ARLINGTON</v>
          </cell>
          <cell r="AF61534">
            <v>0</v>
          </cell>
          <cell r="AG61534">
            <v>0</v>
          </cell>
          <cell r="AH61534">
            <v>0</v>
          </cell>
          <cell r="AI61534">
            <v>0</v>
          </cell>
          <cell r="AJ61534">
            <v>0</v>
          </cell>
          <cell r="AK61534">
            <v>0</v>
          </cell>
          <cell r="AL61534">
            <v>0</v>
          </cell>
          <cell r="AM61534" t="b">
            <v>0</v>
          </cell>
          <cell r="AN61534" t="b">
            <v>0</v>
          </cell>
          <cell r="AO61534" t="b">
            <v>0</v>
          </cell>
          <cell r="AP61534" t="b">
            <v>0</v>
          </cell>
          <cell r="AQ61534" t="b">
            <v>0</v>
          </cell>
          <cell r="AR61534" t="b">
            <v>0</v>
          </cell>
          <cell r="AS61534" t="b">
            <v>0</v>
          </cell>
          <cell r="AT61534" t="b">
            <v>0</v>
          </cell>
          <cell r="AU61534" t="b">
            <v>0</v>
          </cell>
          <cell r="AV61534" t="b">
            <v>0</v>
          </cell>
          <cell r="AW61534" t="b">
            <v>0</v>
          </cell>
        </row>
        <row r="61535">
          <cell r="S61535" t="str">
            <v>ARLINGTON</v>
          </cell>
          <cell r="AF61535">
            <v>1</v>
          </cell>
          <cell r="AG61535">
            <v>1</v>
          </cell>
          <cell r="AH61535">
            <v>1</v>
          </cell>
          <cell r="AI61535">
            <v>1</v>
          </cell>
          <cell r="AJ61535">
            <v>1</v>
          </cell>
          <cell r="AK61535">
            <v>1</v>
          </cell>
          <cell r="AL61535">
            <v>1</v>
          </cell>
          <cell r="AM61535" t="b">
            <v>0</v>
          </cell>
          <cell r="AN61535" t="b">
            <v>0</v>
          </cell>
          <cell r="AO61535" t="b">
            <v>0</v>
          </cell>
          <cell r="AP61535" t="b">
            <v>0</v>
          </cell>
          <cell r="AQ61535" t="b">
            <v>0</v>
          </cell>
          <cell r="AR61535" t="b">
            <v>0</v>
          </cell>
          <cell r="AS61535" t="b">
            <v>0</v>
          </cell>
          <cell r="AT61535" t="b">
            <v>0</v>
          </cell>
          <cell r="AU61535" t="b">
            <v>0</v>
          </cell>
          <cell r="AV61535" t="b">
            <v>0</v>
          </cell>
          <cell r="AW61535" t="b">
            <v>0</v>
          </cell>
        </row>
        <row r="61536">
          <cell r="S61536" t="str">
            <v>GLENHAM-BELFORD</v>
          </cell>
          <cell r="AF61536">
            <v>0</v>
          </cell>
          <cell r="AG61536">
            <v>0</v>
          </cell>
          <cell r="AH61536">
            <v>0</v>
          </cell>
          <cell r="AI61536">
            <v>0</v>
          </cell>
          <cell r="AJ61536">
            <v>0</v>
          </cell>
          <cell r="AK61536">
            <v>0</v>
          </cell>
          <cell r="AL61536">
            <v>0</v>
          </cell>
          <cell r="AM61536" t="b">
            <v>0</v>
          </cell>
          <cell r="AN61536" t="b">
            <v>0</v>
          </cell>
          <cell r="AO61536" t="b">
            <v>0</v>
          </cell>
          <cell r="AP61536" t="b">
            <v>0</v>
          </cell>
          <cell r="AQ61536" t="b">
            <v>0</v>
          </cell>
          <cell r="AR61536" t="b">
            <v>0</v>
          </cell>
          <cell r="AS61536" t="b">
            <v>0</v>
          </cell>
          <cell r="AT61536" t="b">
            <v>0</v>
          </cell>
          <cell r="AU61536" t="b">
            <v>0</v>
          </cell>
          <cell r="AV61536" t="b">
            <v>0</v>
          </cell>
          <cell r="AW61536" t="b">
            <v>0</v>
          </cell>
        </row>
        <row r="61537">
          <cell r="S61537" t="str">
            <v>HIGHLANDTOWN</v>
          </cell>
          <cell r="AF61537">
            <v>0</v>
          </cell>
          <cell r="AG61537">
            <v>0</v>
          </cell>
          <cell r="AH61537">
            <v>0</v>
          </cell>
          <cell r="AI61537">
            <v>0</v>
          </cell>
          <cell r="AJ61537">
            <v>0</v>
          </cell>
          <cell r="AK61537">
            <v>0</v>
          </cell>
          <cell r="AL61537">
            <v>0</v>
          </cell>
          <cell r="AM61537" t="b">
            <v>0</v>
          </cell>
          <cell r="AN61537" t="b">
            <v>0</v>
          </cell>
          <cell r="AO61537" t="b">
            <v>0</v>
          </cell>
          <cell r="AP61537" t="b">
            <v>0</v>
          </cell>
          <cell r="AQ61537" t="b">
            <v>0</v>
          </cell>
          <cell r="AR61537" t="b">
            <v>0</v>
          </cell>
          <cell r="AS61537" t="b">
            <v>0</v>
          </cell>
          <cell r="AT61537" t="b">
            <v>0</v>
          </cell>
          <cell r="AU61537" t="b">
            <v>0</v>
          </cell>
          <cell r="AV61537" t="b">
            <v>0</v>
          </cell>
          <cell r="AW61537" t="b">
            <v>0</v>
          </cell>
        </row>
        <row r="61538">
          <cell r="S61538" t="str">
            <v>PENROSE/FAYETTE STREET OUTREAC</v>
          </cell>
          <cell r="AF61538">
            <v>0</v>
          </cell>
          <cell r="AG61538">
            <v>0</v>
          </cell>
          <cell r="AH61538">
            <v>0</v>
          </cell>
          <cell r="AI61538">
            <v>0</v>
          </cell>
          <cell r="AJ61538">
            <v>0</v>
          </cell>
          <cell r="AK61538">
            <v>0</v>
          </cell>
          <cell r="AL61538">
            <v>1</v>
          </cell>
          <cell r="AM61538" t="b">
            <v>0</v>
          </cell>
          <cell r="AN61538" t="b">
            <v>0</v>
          </cell>
          <cell r="AO61538" t="b">
            <v>0</v>
          </cell>
          <cell r="AP61538" t="b">
            <v>0</v>
          </cell>
          <cell r="AQ61538" t="b">
            <v>0</v>
          </cell>
          <cell r="AR61538" t="b">
            <v>0</v>
          </cell>
          <cell r="AS61538" t="b">
            <v>0</v>
          </cell>
          <cell r="AT61538" t="b">
            <v>0</v>
          </cell>
          <cell r="AU61538" t="b">
            <v>0</v>
          </cell>
          <cell r="AV61538" t="b">
            <v>0</v>
          </cell>
          <cell r="AW61538" t="b">
            <v>0</v>
          </cell>
        </row>
        <row r="61539">
          <cell r="S61539" t="str">
            <v>UNION SQUARE</v>
          </cell>
          <cell r="AF61539">
            <v>0</v>
          </cell>
          <cell r="AG61539">
            <v>0</v>
          </cell>
          <cell r="AH61539">
            <v>0</v>
          </cell>
          <cell r="AI61539">
            <v>0</v>
          </cell>
          <cell r="AJ61539">
            <v>1</v>
          </cell>
          <cell r="AK61539">
            <v>1</v>
          </cell>
          <cell r="AL61539">
            <v>1</v>
          </cell>
          <cell r="AM61539" t="b">
            <v>0</v>
          </cell>
          <cell r="AN61539" t="b">
            <v>0</v>
          </cell>
          <cell r="AO61539" t="b">
            <v>0</v>
          </cell>
          <cell r="AP61539" t="b">
            <v>0</v>
          </cell>
          <cell r="AQ61539" t="b">
            <v>0</v>
          </cell>
          <cell r="AR61539" t="b">
            <v>0</v>
          </cell>
          <cell r="AS61539" t="b">
            <v>0</v>
          </cell>
          <cell r="AT61539" t="b">
            <v>0</v>
          </cell>
          <cell r="AU61539" t="b">
            <v>0</v>
          </cell>
          <cell r="AV61539" t="b">
            <v>0</v>
          </cell>
          <cell r="AW61539" t="b">
            <v>0</v>
          </cell>
        </row>
        <row r="61540">
          <cell r="S61540" t="str">
            <v>NEW SOUTHWEST/MOUNT CLARE</v>
          </cell>
          <cell r="AF61540">
            <v>0</v>
          </cell>
          <cell r="AG61540">
            <v>0</v>
          </cell>
          <cell r="AH61540">
            <v>0</v>
          </cell>
          <cell r="AI61540">
            <v>0</v>
          </cell>
          <cell r="AJ61540">
            <v>0</v>
          </cell>
          <cell r="AK61540">
            <v>0</v>
          </cell>
          <cell r="AL61540">
            <v>0</v>
          </cell>
          <cell r="AM61540" t="b">
            <v>0</v>
          </cell>
          <cell r="AN61540" t="b">
            <v>0</v>
          </cell>
          <cell r="AO61540" t="b">
            <v>0</v>
          </cell>
          <cell r="AP61540" t="b">
            <v>0</v>
          </cell>
          <cell r="AQ61540" t="b">
            <v>0</v>
          </cell>
          <cell r="AR61540" t="b">
            <v>0</v>
          </cell>
          <cell r="AS61540" t="b">
            <v>0</v>
          </cell>
          <cell r="AT61540" t="b">
            <v>0</v>
          </cell>
          <cell r="AU61540" t="b">
            <v>0</v>
          </cell>
          <cell r="AV61540" t="b">
            <v>0</v>
          </cell>
          <cell r="AW61540" t="b">
            <v>0</v>
          </cell>
        </row>
        <row r="61541">
          <cell r="S61541" t="str">
            <v>CARROLLTON RIDGE</v>
          </cell>
          <cell r="AF61541">
            <v>1</v>
          </cell>
          <cell r="AG61541">
            <v>1</v>
          </cell>
          <cell r="AH61541">
            <v>1</v>
          </cell>
          <cell r="AI61541">
            <v>1</v>
          </cell>
          <cell r="AJ61541">
            <v>1</v>
          </cell>
          <cell r="AK61541">
            <v>1</v>
          </cell>
          <cell r="AL61541">
            <v>1</v>
          </cell>
          <cell r="AM61541" t="b">
            <v>0</v>
          </cell>
          <cell r="AN61541" t="b">
            <v>0</v>
          </cell>
          <cell r="AO61541" t="b">
            <v>0</v>
          </cell>
          <cell r="AP61541" t="b">
            <v>0</v>
          </cell>
          <cell r="AQ61541" t="b">
            <v>0</v>
          </cell>
          <cell r="AR61541" t="b">
            <v>0</v>
          </cell>
          <cell r="AS61541" t="b">
            <v>0</v>
          </cell>
          <cell r="AT61541" t="b">
            <v>0</v>
          </cell>
          <cell r="AU61541" t="b">
            <v>0</v>
          </cell>
          <cell r="AV61541" t="b">
            <v>0</v>
          </cell>
          <cell r="AW61541" t="b">
            <v>0</v>
          </cell>
        </row>
        <row r="61542">
          <cell r="S61542" t="str">
            <v>GAY STREET</v>
          </cell>
          <cell r="AF61542">
            <v>0</v>
          </cell>
          <cell r="AG61542">
            <v>0</v>
          </cell>
          <cell r="AH61542">
            <v>0</v>
          </cell>
          <cell r="AI61542">
            <v>0</v>
          </cell>
          <cell r="AJ61542">
            <v>0</v>
          </cell>
          <cell r="AK61542">
            <v>1</v>
          </cell>
          <cell r="AL61542">
            <v>1</v>
          </cell>
          <cell r="AM61542" t="b">
            <v>0</v>
          </cell>
          <cell r="AN61542" t="b">
            <v>0</v>
          </cell>
          <cell r="AO61542" t="b">
            <v>0</v>
          </cell>
          <cell r="AP61542" t="b">
            <v>0</v>
          </cell>
          <cell r="AQ61542" t="b">
            <v>0</v>
          </cell>
          <cell r="AR61542" t="b">
            <v>0</v>
          </cell>
          <cell r="AS61542" t="b">
            <v>0</v>
          </cell>
          <cell r="AT61542" t="b">
            <v>0</v>
          </cell>
          <cell r="AU61542" t="b">
            <v>0</v>
          </cell>
          <cell r="AV61542" t="b">
            <v>0</v>
          </cell>
          <cell r="AW61542" t="b">
            <v>0</v>
          </cell>
        </row>
        <row r="61543">
          <cell r="S61543" t="str">
            <v>GAY STREET</v>
          </cell>
          <cell r="AF61543">
            <v>0</v>
          </cell>
          <cell r="AG61543">
            <v>0</v>
          </cell>
          <cell r="AH61543">
            <v>0</v>
          </cell>
          <cell r="AI61543">
            <v>1</v>
          </cell>
          <cell r="AJ61543">
            <v>1</v>
          </cell>
          <cell r="AK61543">
            <v>1</v>
          </cell>
          <cell r="AL61543">
            <v>1</v>
          </cell>
          <cell r="AM61543" t="b">
            <v>0</v>
          </cell>
          <cell r="AN61543" t="b">
            <v>0</v>
          </cell>
          <cell r="AO61543" t="b">
            <v>0</v>
          </cell>
          <cell r="AP61543" t="b">
            <v>0</v>
          </cell>
          <cell r="AQ61543" t="b">
            <v>0</v>
          </cell>
          <cell r="AR61543" t="b">
            <v>0</v>
          </cell>
          <cell r="AS61543" t="b">
            <v>0</v>
          </cell>
          <cell r="AT61543" t="b">
            <v>0</v>
          </cell>
          <cell r="AU61543" t="b">
            <v>0</v>
          </cell>
          <cell r="AV61543" t="b">
            <v>0</v>
          </cell>
          <cell r="AW61543" t="b">
            <v>0</v>
          </cell>
        </row>
        <row r="61544">
          <cell r="S61544" t="str">
            <v>BROADWAY EAST</v>
          </cell>
          <cell r="AF61544">
            <v>0</v>
          </cell>
          <cell r="AG61544">
            <v>1</v>
          </cell>
          <cell r="AH61544">
            <v>1</v>
          </cell>
          <cell r="AI61544">
            <v>1</v>
          </cell>
          <cell r="AJ61544">
            <v>1</v>
          </cell>
          <cell r="AK61544">
            <v>1</v>
          </cell>
          <cell r="AL61544">
            <v>1</v>
          </cell>
          <cell r="AM61544" t="b">
            <v>0</v>
          </cell>
          <cell r="AN61544" t="b">
            <v>0</v>
          </cell>
          <cell r="AO61544" t="b">
            <v>0</v>
          </cell>
          <cell r="AP61544" t="b">
            <v>0</v>
          </cell>
          <cell r="AQ61544" t="b">
            <v>0</v>
          </cell>
          <cell r="AR61544" t="b">
            <v>0</v>
          </cell>
          <cell r="AS61544" t="b">
            <v>0</v>
          </cell>
          <cell r="AT61544" t="b">
            <v>0</v>
          </cell>
          <cell r="AU61544" t="b">
            <v>0</v>
          </cell>
          <cell r="AV61544" t="b">
            <v>0</v>
          </cell>
          <cell r="AW61544" t="b">
            <v>0</v>
          </cell>
        </row>
        <row r="61545">
          <cell r="S61545" t="str">
            <v>BROADWAY EAST</v>
          </cell>
          <cell r="AF61545">
            <v>0</v>
          </cell>
          <cell r="AG61545">
            <v>0</v>
          </cell>
          <cell r="AH61545">
            <v>0</v>
          </cell>
          <cell r="AI61545">
            <v>1</v>
          </cell>
          <cell r="AJ61545">
            <v>1</v>
          </cell>
          <cell r="AK61545">
            <v>1</v>
          </cell>
          <cell r="AL61545">
            <v>1</v>
          </cell>
          <cell r="AM61545" t="b">
            <v>0</v>
          </cell>
          <cell r="AN61545" t="b">
            <v>0</v>
          </cell>
          <cell r="AO61545" t="b">
            <v>0</v>
          </cell>
          <cell r="AP61545" t="b">
            <v>0</v>
          </cell>
          <cell r="AQ61545" t="b">
            <v>0</v>
          </cell>
          <cell r="AR61545" t="b">
            <v>0</v>
          </cell>
          <cell r="AS61545" t="b">
            <v>0</v>
          </cell>
          <cell r="AT61545" t="b">
            <v>0</v>
          </cell>
          <cell r="AU61545" t="b">
            <v>0</v>
          </cell>
          <cell r="AV61545" t="b">
            <v>0</v>
          </cell>
          <cell r="AW61545" t="b">
            <v>0</v>
          </cell>
        </row>
        <row r="61546">
          <cell r="S61546" t="str">
            <v>BEREA</v>
          </cell>
          <cell r="AF61546">
            <v>1</v>
          </cell>
          <cell r="AG61546">
            <v>1</v>
          </cell>
          <cell r="AH61546">
            <v>1</v>
          </cell>
          <cell r="AI61546">
            <v>1</v>
          </cell>
          <cell r="AJ61546">
            <v>1</v>
          </cell>
          <cell r="AK61546">
            <v>1</v>
          </cell>
          <cell r="AL61546">
            <v>1</v>
          </cell>
          <cell r="AM61546" t="b">
            <v>0</v>
          </cell>
          <cell r="AN61546" t="b">
            <v>0</v>
          </cell>
          <cell r="AO61546" t="b">
            <v>0</v>
          </cell>
          <cell r="AP61546" t="b">
            <v>0</v>
          </cell>
          <cell r="AQ61546" t="b">
            <v>0</v>
          </cell>
          <cell r="AR61546" t="b">
            <v>0</v>
          </cell>
          <cell r="AS61546" t="b">
            <v>0</v>
          </cell>
          <cell r="AT61546" t="b">
            <v>0</v>
          </cell>
          <cell r="AU61546" t="b">
            <v>0</v>
          </cell>
          <cell r="AV61546" t="b">
            <v>0</v>
          </cell>
          <cell r="AW61546" t="b">
            <v>0</v>
          </cell>
        </row>
        <row r="61547">
          <cell r="S61547" t="str">
            <v>BROADWAY EAST</v>
          </cell>
          <cell r="AF61547">
            <v>1</v>
          </cell>
          <cell r="AG61547">
            <v>1</v>
          </cell>
          <cell r="AH61547">
            <v>1</v>
          </cell>
          <cell r="AI61547">
            <v>1</v>
          </cell>
          <cell r="AJ61547">
            <v>1</v>
          </cell>
          <cell r="AK61547">
            <v>1</v>
          </cell>
          <cell r="AL61547">
            <v>1</v>
          </cell>
          <cell r="AM61547" t="b">
            <v>0</v>
          </cell>
          <cell r="AN61547" t="b">
            <v>0</v>
          </cell>
          <cell r="AO61547" t="b">
            <v>0</v>
          </cell>
          <cell r="AP61547" t="b">
            <v>0</v>
          </cell>
          <cell r="AQ61547" t="b">
            <v>0</v>
          </cell>
          <cell r="AR61547" t="b">
            <v>0</v>
          </cell>
          <cell r="AS61547" t="b">
            <v>0</v>
          </cell>
          <cell r="AT61547" t="b">
            <v>0</v>
          </cell>
          <cell r="AU61547" t="b">
            <v>0</v>
          </cell>
          <cell r="AV61547" t="b">
            <v>0</v>
          </cell>
          <cell r="AW61547" t="b">
            <v>0</v>
          </cell>
        </row>
        <row r="61548">
          <cell r="S61548" t="str">
            <v>MADISON-EASTEND</v>
          </cell>
          <cell r="AF61548">
            <v>0</v>
          </cell>
          <cell r="AG61548">
            <v>0</v>
          </cell>
          <cell r="AH61548">
            <v>0</v>
          </cell>
          <cell r="AI61548">
            <v>0</v>
          </cell>
          <cell r="AJ61548">
            <v>0</v>
          </cell>
          <cell r="AK61548">
            <v>0</v>
          </cell>
          <cell r="AL61548">
            <v>0</v>
          </cell>
          <cell r="AM61548" t="b">
            <v>0</v>
          </cell>
          <cell r="AN61548" t="b">
            <v>0</v>
          </cell>
          <cell r="AO61548" t="b">
            <v>0</v>
          </cell>
          <cell r="AP61548" t="b">
            <v>0</v>
          </cell>
          <cell r="AQ61548" t="b">
            <v>0</v>
          </cell>
          <cell r="AR61548" t="b">
            <v>0</v>
          </cell>
          <cell r="AS61548" t="b">
            <v>0</v>
          </cell>
          <cell r="AT61548" t="b">
            <v>0</v>
          </cell>
          <cell r="AU61548" t="b">
            <v>0</v>
          </cell>
          <cell r="AV61548" t="b">
            <v>0</v>
          </cell>
          <cell r="AW61548" t="b">
            <v>0</v>
          </cell>
        </row>
        <row r="61549">
          <cell r="S61549" t="str">
            <v>MCELDERRY PARK</v>
          </cell>
          <cell r="AF61549">
            <v>0</v>
          </cell>
          <cell r="AG61549">
            <v>0</v>
          </cell>
          <cell r="AH61549">
            <v>0</v>
          </cell>
          <cell r="AI61549">
            <v>0</v>
          </cell>
          <cell r="AJ61549">
            <v>0</v>
          </cell>
          <cell r="AK61549">
            <v>0</v>
          </cell>
          <cell r="AL61549">
            <v>0</v>
          </cell>
          <cell r="AM61549" t="b">
            <v>0</v>
          </cell>
          <cell r="AN61549" t="b">
            <v>0</v>
          </cell>
          <cell r="AO61549" t="b">
            <v>0</v>
          </cell>
          <cell r="AP61549" t="b">
            <v>0</v>
          </cell>
          <cell r="AQ61549" t="b">
            <v>0</v>
          </cell>
          <cell r="AR61549" t="b">
            <v>0</v>
          </cell>
          <cell r="AS61549" t="b">
            <v>0</v>
          </cell>
          <cell r="AT61549" t="b">
            <v>0</v>
          </cell>
          <cell r="AU61549" t="b">
            <v>0</v>
          </cell>
          <cell r="AV61549" t="b">
            <v>0</v>
          </cell>
          <cell r="AW61549" t="b">
            <v>0</v>
          </cell>
        </row>
        <row r="61550">
          <cell r="S61550" t="str">
            <v>CANTON</v>
          </cell>
          <cell r="AF61550">
            <v>0</v>
          </cell>
          <cell r="AG61550">
            <v>0</v>
          </cell>
          <cell r="AH61550">
            <v>0</v>
          </cell>
          <cell r="AI61550">
            <v>0</v>
          </cell>
          <cell r="AJ61550">
            <v>0</v>
          </cell>
          <cell r="AK61550">
            <v>0</v>
          </cell>
          <cell r="AL61550">
            <v>1</v>
          </cell>
          <cell r="AM61550" t="b">
            <v>0</v>
          </cell>
          <cell r="AN61550" t="b">
            <v>0</v>
          </cell>
          <cell r="AO61550" t="b">
            <v>0</v>
          </cell>
          <cell r="AP61550" t="b">
            <v>0</v>
          </cell>
          <cell r="AQ61550" t="b">
            <v>0</v>
          </cell>
          <cell r="AR61550" t="b">
            <v>0</v>
          </cell>
          <cell r="AS61550" t="b">
            <v>0</v>
          </cell>
          <cell r="AT61550" t="b">
            <v>0</v>
          </cell>
          <cell r="AU61550" t="b">
            <v>0</v>
          </cell>
          <cell r="AV61550" t="b">
            <v>0</v>
          </cell>
          <cell r="AW61550" t="b">
            <v>0</v>
          </cell>
        </row>
        <row r="61551">
          <cell r="S61551" t="str">
            <v>SHIPLEY HILL</v>
          </cell>
          <cell r="AF61551">
            <v>0</v>
          </cell>
          <cell r="AG61551">
            <v>0</v>
          </cell>
          <cell r="AH61551">
            <v>0</v>
          </cell>
          <cell r="AI61551">
            <v>0</v>
          </cell>
          <cell r="AJ61551">
            <v>0</v>
          </cell>
          <cell r="AK61551">
            <v>1</v>
          </cell>
          <cell r="AL61551">
            <v>1</v>
          </cell>
          <cell r="AM61551" t="b">
            <v>0</v>
          </cell>
          <cell r="AN61551" t="b">
            <v>0</v>
          </cell>
          <cell r="AO61551" t="b">
            <v>0</v>
          </cell>
          <cell r="AP61551" t="b">
            <v>0</v>
          </cell>
          <cell r="AQ61551" t="b">
            <v>0</v>
          </cell>
          <cell r="AR61551" t="b">
            <v>0</v>
          </cell>
          <cell r="AS61551" t="b">
            <v>0</v>
          </cell>
          <cell r="AT61551" t="b">
            <v>0</v>
          </cell>
          <cell r="AU61551" t="b">
            <v>0</v>
          </cell>
          <cell r="AV61551" t="b">
            <v>0</v>
          </cell>
          <cell r="AW61551" t="b">
            <v>0</v>
          </cell>
        </row>
        <row r="61552">
          <cell r="S61552" t="str">
            <v>MOSHER</v>
          </cell>
          <cell r="AF61552">
            <v>1</v>
          </cell>
          <cell r="AG61552">
            <v>1</v>
          </cell>
          <cell r="AH61552">
            <v>1</v>
          </cell>
          <cell r="AI61552">
            <v>1</v>
          </cell>
          <cell r="AJ61552">
            <v>1</v>
          </cell>
          <cell r="AK61552">
            <v>1</v>
          </cell>
          <cell r="AL61552">
            <v>1</v>
          </cell>
          <cell r="AM61552" t="b">
            <v>0</v>
          </cell>
          <cell r="AN61552" t="b">
            <v>0</v>
          </cell>
          <cell r="AO61552" t="b">
            <v>0</v>
          </cell>
          <cell r="AP61552" t="b">
            <v>0</v>
          </cell>
          <cell r="AQ61552" t="b">
            <v>0</v>
          </cell>
          <cell r="AR61552" t="b">
            <v>0</v>
          </cell>
          <cell r="AS61552" t="b">
            <v>0</v>
          </cell>
          <cell r="AT61552" t="b">
            <v>0</v>
          </cell>
          <cell r="AU61552" t="b">
            <v>0</v>
          </cell>
          <cell r="AV61552" t="b">
            <v>0</v>
          </cell>
          <cell r="AW61552" t="b">
            <v>0</v>
          </cell>
        </row>
        <row r="61553">
          <cell r="S61553" t="str">
            <v>FRANKLINTOWN ROAD</v>
          </cell>
          <cell r="AF61553">
            <v>1</v>
          </cell>
          <cell r="AG61553">
            <v>1</v>
          </cell>
          <cell r="AH61553">
            <v>1</v>
          </cell>
          <cell r="AI61553">
            <v>1</v>
          </cell>
          <cell r="AJ61553">
            <v>1</v>
          </cell>
          <cell r="AK61553">
            <v>1</v>
          </cell>
          <cell r="AL61553">
            <v>1</v>
          </cell>
          <cell r="AM61553" t="b">
            <v>0</v>
          </cell>
          <cell r="AN61553" t="b">
            <v>0</v>
          </cell>
          <cell r="AO61553" t="b">
            <v>0</v>
          </cell>
          <cell r="AP61553" t="b">
            <v>0</v>
          </cell>
          <cell r="AQ61553" t="b">
            <v>0</v>
          </cell>
          <cell r="AR61553" t="b">
            <v>0</v>
          </cell>
          <cell r="AS61553" t="b">
            <v>0</v>
          </cell>
          <cell r="AT61553" t="b">
            <v>0</v>
          </cell>
          <cell r="AU61553" t="b">
            <v>0</v>
          </cell>
          <cell r="AV61553" t="b">
            <v>0</v>
          </cell>
          <cell r="AW61553" t="b">
            <v>0</v>
          </cell>
        </row>
        <row r="61554">
          <cell r="S61554" t="str">
            <v>HANLON-LONGWOOD</v>
          </cell>
          <cell r="AF61554">
            <v>0</v>
          </cell>
          <cell r="AG61554">
            <v>0</v>
          </cell>
          <cell r="AH61554">
            <v>0</v>
          </cell>
          <cell r="AI61554">
            <v>0</v>
          </cell>
          <cell r="AJ61554">
            <v>0</v>
          </cell>
          <cell r="AK61554">
            <v>1</v>
          </cell>
          <cell r="AL61554">
            <v>1</v>
          </cell>
          <cell r="AM61554" t="b">
            <v>0</v>
          </cell>
          <cell r="AN61554" t="b">
            <v>0</v>
          </cell>
          <cell r="AO61554" t="b">
            <v>0</v>
          </cell>
          <cell r="AP61554" t="b">
            <v>0</v>
          </cell>
          <cell r="AQ61554" t="b">
            <v>0</v>
          </cell>
          <cell r="AR61554" t="b">
            <v>0</v>
          </cell>
          <cell r="AS61554" t="b">
            <v>0</v>
          </cell>
          <cell r="AT61554" t="b">
            <v>0</v>
          </cell>
          <cell r="AU61554" t="b">
            <v>0</v>
          </cell>
          <cell r="AV61554" t="b">
            <v>0</v>
          </cell>
          <cell r="AW61554" t="b">
            <v>0</v>
          </cell>
        </row>
        <row r="61555">
          <cell r="S61555" t="str">
            <v>ABELL</v>
          </cell>
          <cell r="AF61555">
            <v>0</v>
          </cell>
          <cell r="AG61555">
            <v>0</v>
          </cell>
          <cell r="AH61555">
            <v>0</v>
          </cell>
          <cell r="AI61555">
            <v>0</v>
          </cell>
          <cell r="AJ61555">
            <v>0</v>
          </cell>
          <cell r="AK61555">
            <v>0</v>
          </cell>
          <cell r="AL61555">
            <v>1</v>
          </cell>
          <cell r="AM61555" t="b">
            <v>0</v>
          </cell>
          <cell r="AN61555" t="b">
            <v>0</v>
          </cell>
          <cell r="AO61555" t="b">
            <v>0</v>
          </cell>
          <cell r="AP61555" t="b">
            <v>0</v>
          </cell>
          <cell r="AQ61555" t="b">
            <v>0</v>
          </cell>
          <cell r="AR61555" t="b">
            <v>0</v>
          </cell>
          <cell r="AS61555" t="b">
            <v>0</v>
          </cell>
          <cell r="AT61555" t="b">
            <v>0</v>
          </cell>
          <cell r="AU61555" t="b">
            <v>0</v>
          </cell>
          <cell r="AV61555" t="b">
            <v>0</v>
          </cell>
          <cell r="AW61555" t="b">
            <v>0</v>
          </cell>
        </row>
        <row r="61556">
          <cell r="S61556" t="str">
            <v>COLDSTREAM HOMESTEAD MONTEBELL</v>
          </cell>
          <cell r="AF61556">
            <v>0</v>
          </cell>
          <cell r="AG61556">
            <v>0</v>
          </cell>
          <cell r="AH61556">
            <v>0</v>
          </cell>
          <cell r="AI61556">
            <v>0</v>
          </cell>
          <cell r="AJ61556">
            <v>1</v>
          </cell>
          <cell r="AK61556">
            <v>1</v>
          </cell>
          <cell r="AL61556">
            <v>1</v>
          </cell>
          <cell r="AM61556" t="b">
            <v>0</v>
          </cell>
          <cell r="AN61556" t="b">
            <v>0</v>
          </cell>
          <cell r="AO61556" t="b">
            <v>0</v>
          </cell>
          <cell r="AP61556" t="b">
            <v>0</v>
          </cell>
          <cell r="AQ61556" t="b">
            <v>0</v>
          </cell>
          <cell r="AR61556" t="b">
            <v>0</v>
          </cell>
          <cell r="AS61556" t="b">
            <v>0</v>
          </cell>
          <cell r="AT61556" t="b">
            <v>0</v>
          </cell>
          <cell r="AU61556" t="b">
            <v>0</v>
          </cell>
          <cell r="AV61556" t="b">
            <v>0</v>
          </cell>
          <cell r="AW61556" t="b">
            <v>0</v>
          </cell>
        </row>
        <row r="61557">
          <cell r="S61557" t="str">
            <v>SOUTH CLIFTON PARK</v>
          </cell>
          <cell r="AF61557">
            <v>0</v>
          </cell>
          <cell r="AG61557">
            <v>0</v>
          </cell>
          <cell r="AH61557">
            <v>0</v>
          </cell>
          <cell r="AI61557">
            <v>0</v>
          </cell>
          <cell r="AJ61557">
            <v>0</v>
          </cell>
          <cell r="AK61557">
            <v>0</v>
          </cell>
          <cell r="AL61557">
            <v>1</v>
          </cell>
          <cell r="AM61557" t="b">
            <v>0</v>
          </cell>
          <cell r="AN61557" t="b">
            <v>0</v>
          </cell>
          <cell r="AO61557" t="b">
            <v>0</v>
          </cell>
          <cell r="AP61557" t="b">
            <v>0</v>
          </cell>
          <cell r="AQ61557" t="b">
            <v>0</v>
          </cell>
          <cell r="AR61557" t="b">
            <v>0</v>
          </cell>
          <cell r="AS61557" t="b">
            <v>0</v>
          </cell>
          <cell r="AT61557" t="b">
            <v>0</v>
          </cell>
          <cell r="AU61557" t="b">
            <v>0</v>
          </cell>
          <cell r="AV61557" t="b">
            <v>0</v>
          </cell>
          <cell r="AW61557" t="b">
            <v>0</v>
          </cell>
        </row>
        <row r="61558">
          <cell r="S61558" t="str">
            <v>SOUTH CLIFTON PARK</v>
          </cell>
          <cell r="AF61558">
            <v>0</v>
          </cell>
          <cell r="AG61558">
            <v>0</v>
          </cell>
          <cell r="AH61558">
            <v>0</v>
          </cell>
          <cell r="AI61558">
            <v>0</v>
          </cell>
          <cell r="AJ61558">
            <v>0</v>
          </cell>
          <cell r="AK61558">
            <v>0</v>
          </cell>
          <cell r="AL61558">
            <v>1</v>
          </cell>
          <cell r="AM61558" t="b">
            <v>0</v>
          </cell>
          <cell r="AN61558" t="b">
            <v>0</v>
          </cell>
          <cell r="AO61558" t="b">
            <v>0</v>
          </cell>
          <cell r="AP61558" t="b">
            <v>0</v>
          </cell>
          <cell r="AQ61558" t="b">
            <v>0</v>
          </cell>
          <cell r="AR61558" t="b">
            <v>0</v>
          </cell>
          <cell r="AS61558" t="b">
            <v>0</v>
          </cell>
          <cell r="AT61558" t="b">
            <v>0</v>
          </cell>
          <cell r="AU61558" t="b">
            <v>0</v>
          </cell>
          <cell r="AV61558" t="b">
            <v>0</v>
          </cell>
          <cell r="AW61558" t="b">
            <v>0</v>
          </cell>
        </row>
        <row r="61559">
          <cell r="S61559" t="str">
            <v>BELAIR-EDISON</v>
          </cell>
          <cell r="AF61559">
            <v>0</v>
          </cell>
          <cell r="AG61559">
            <v>0</v>
          </cell>
          <cell r="AH61559">
            <v>0</v>
          </cell>
          <cell r="AI61559">
            <v>0</v>
          </cell>
          <cell r="AJ61559">
            <v>0</v>
          </cell>
          <cell r="AK61559">
            <v>1</v>
          </cell>
          <cell r="AL61559">
            <v>1</v>
          </cell>
          <cell r="AM61559" t="b">
            <v>0</v>
          </cell>
          <cell r="AN61559" t="b">
            <v>0</v>
          </cell>
          <cell r="AO61559" t="b">
            <v>0</v>
          </cell>
          <cell r="AP61559" t="b">
            <v>0</v>
          </cell>
          <cell r="AQ61559" t="b">
            <v>0</v>
          </cell>
          <cell r="AR61559" t="b">
            <v>0</v>
          </cell>
          <cell r="AS61559" t="b">
            <v>0</v>
          </cell>
          <cell r="AT61559" t="b">
            <v>0</v>
          </cell>
          <cell r="AU61559" t="b">
            <v>0</v>
          </cell>
          <cell r="AV61559" t="b">
            <v>0</v>
          </cell>
          <cell r="AW61559" t="b">
            <v>0</v>
          </cell>
        </row>
        <row r="61560">
          <cell r="S61560" t="str">
            <v>FRANKFORD</v>
          </cell>
          <cell r="AF61560">
            <v>0</v>
          </cell>
          <cell r="AG61560">
            <v>0</v>
          </cell>
          <cell r="AH61560">
            <v>0</v>
          </cell>
          <cell r="AI61560">
            <v>0</v>
          </cell>
          <cell r="AJ61560">
            <v>0</v>
          </cell>
          <cell r="AK61560">
            <v>0</v>
          </cell>
          <cell r="AL61560">
            <v>0</v>
          </cell>
          <cell r="AM61560" t="b">
            <v>0</v>
          </cell>
          <cell r="AN61560" t="b">
            <v>0</v>
          </cell>
          <cell r="AO61560" t="b">
            <v>0</v>
          </cell>
          <cell r="AP61560" t="b">
            <v>0</v>
          </cell>
          <cell r="AQ61560" t="b">
            <v>0</v>
          </cell>
          <cell r="AR61560" t="b">
            <v>0</v>
          </cell>
          <cell r="AS61560" t="b">
            <v>0</v>
          </cell>
          <cell r="AT61560" t="b">
            <v>0</v>
          </cell>
          <cell r="AU61560" t="b">
            <v>0</v>
          </cell>
          <cell r="AV61560" t="b">
            <v>0</v>
          </cell>
          <cell r="AW61560" t="b">
            <v>0</v>
          </cell>
        </row>
        <row r="61561">
          <cell r="S61561" t="str">
            <v>CANTON</v>
          </cell>
          <cell r="AF61561">
            <v>0</v>
          </cell>
          <cell r="AG61561">
            <v>0</v>
          </cell>
          <cell r="AH61561">
            <v>0</v>
          </cell>
          <cell r="AI61561">
            <v>0</v>
          </cell>
          <cell r="AJ61561">
            <v>0</v>
          </cell>
          <cell r="AK61561">
            <v>0</v>
          </cell>
          <cell r="AL61561">
            <v>0</v>
          </cell>
          <cell r="AM61561" t="b">
            <v>0</v>
          </cell>
          <cell r="AN61561" t="b">
            <v>0</v>
          </cell>
          <cell r="AO61561" t="b">
            <v>0</v>
          </cell>
          <cell r="AP61561" t="b">
            <v>0</v>
          </cell>
          <cell r="AQ61561" t="b">
            <v>0</v>
          </cell>
          <cell r="AR61561" t="b">
            <v>0</v>
          </cell>
          <cell r="AS61561" t="b">
            <v>0</v>
          </cell>
          <cell r="AT61561" t="b">
            <v>0</v>
          </cell>
          <cell r="AU61561" t="b">
            <v>0</v>
          </cell>
          <cell r="AV61561" t="b">
            <v>0</v>
          </cell>
          <cell r="AW61561" t="b">
            <v>0</v>
          </cell>
        </row>
        <row r="61562">
          <cell r="S61562" t="str">
            <v>CANTON</v>
          </cell>
          <cell r="AF61562">
            <v>0</v>
          </cell>
          <cell r="AG61562">
            <v>0</v>
          </cell>
          <cell r="AH61562">
            <v>0</v>
          </cell>
          <cell r="AI61562">
            <v>0</v>
          </cell>
          <cell r="AJ61562">
            <v>0</v>
          </cell>
          <cell r="AK61562">
            <v>0</v>
          </cell>
          <cell r="AL61562">
            <v>1</v>
          </cell>
          <cell r="AM61562" t="b">
            <v>0</v>
          </cell>
          <cell r="AN61562" t="b">
            <v>0</v>
          </cell>
          <cell r="AO61562" t="b">
            <v>0</v>
          </cell>
          <cell r="AP61562" t="b">
            <v>0</v>
          </cell>
          <cell r="AQ61562" t="b">
            <v>0</v>
          </cell>
          <cell r="AR61562" t="b">
            <v>0</v>
          </cell>
          <cell r="AS61562" t="b">
            <v>0</v>
          </cell>
          <cell r="AT61562" t="b">
            <v>0</v>
          </cell>
          <cell r="AU61562" t="b">
            <v>0</v>
          </cell>
          <cell r="AV61562" t="b">
            <v>0</v>
          </cell>
          <cell r="AW61562" t="b">
            <v>0</v>
          </cell>
        </row>
        <row r="61563">
          <cell r="S61563" t="str">
            <v>GRACELAND PARK</v>
          </cell>
          <cell r="AF61563">
            <v>0</v>
          </cell>
          <cell r="AG61563">
            <v>0</v>
          </cell>
          <cell r="AH61563">
            <v>0</v>
          </cell>
          <cell r="AI61563">
            <v>0</v>
          </cell>
          <cell r="AJ61563">
            <v>0</v>
          </cell>
          <cell r="AK61563">
            <v>1</v>
          </cell>
          <cell r="AL61563">
            <v>1</v>
          </cell>
          <cell r="AM61563" t="b">
            <v>0</v>
          </cell>
          <cell r="AN61563" t="b">
            <v>0</v>
          </cell>
          <cell r="AO61563" t="b">
            <v>0</v>
          </cell>
          <cell r="AP61563" t="b">
            <v>0</v>
          </cell>
          <cell r="AQ61563" t="b">
            <v>0</v>
          </cell>
          <cell r="AR61563" t="b">
            <v>0</v>
          </cell>
          <cell r="AS61563" t="b">
            <v>0</v>
          </cell>
          <cell r="AT61563" t="b">
            <v>0</v>
          </cell>
          <cell r="AU61563" t="b">
            <v>0</v>
          </cell>
          <cell r="AV61563" t="b">
            <v>0</v>
          </cell>
          <cell r="AW61563" t="b">
            <v>0</v>
          </cell>
        </row>
        <row r="61564">
          <cell r="S61564" t="str">
            <v>ROGNEL HEIGHTS</v>
          </cell>
          <cell r="AF61564">
            <v>0</v>
          </cell>
          <cell r="AG61564">
            <v>0</v>
          </cell>
          <cell r="AH61564">
            <v>0</v>
          </cell>
          <cell r="AI61564">
            <v>0</v>
          </cell>
          <cell r="AJ61564">
            <v>0</v>
          </cell>
          <cell r="AK61564">
            <v>0</v>
          </cell>
          <cell r="AL61564">
            <v>0</v>
          </cell>
          <cell r="AM61564" t="b">
            <v>0</v>
          </cell>
          <cell r="AN61564" t="b">
            <v>0</v>
          </cell>
          <cell r="AO61564" t="b">
            <v>0</v>
          </cell>
          <cell r="AP61564" t="b">
            <v>0</v>
          </cell>
          <cell r="AQ61564" t="b">
            <v>0</v>
          </cell>
          <cell r="AR61564" t="b">
            <v>0</v>
          </cell>
          <cell r="AS61564" t="b">
            <v>0</v>
          </cell>
          <cell r="AT61564" t="b">
            <v>0</v>
          </cell>
          <cell r="AU61564" t="b">
            <v>0</v>
          </cell>
          <cell r="AV61564" t="b">
            <v>0</v>
          </cell>
          <cell r="AW61564" t="b">
            <v>0</v>
          </cell>
        </row>
        <row r="61565">
          <cell r="S61565" t="str">
            <v>HOWARD PARK</v>
          </cell>
          <cell r="AF61565">
            <v>0</v>
          </cell>
          <cell r="AG61565">
            <v>0</v>
          </cell>
          <cell r="AH61565">
            <v>0</v>
          </cell>
          <cell r="AI61565">
            <v>0</v>
          </cell>
          <cell r="AJ61565">
            <v>0</v>
          </cell>
          <cell r="AK61565">
            <v>0</v>
          </cell>
          <cell r="AL61565">
            <v>1</v>
          </cell>
          <cell r="AM61565" t="b">
            <v>0</v>
          </cell>
          <cell r="AN61565" t="b">
            <v>0</v>
          </cell>
          <cell r="AO61565" t="b">
            <v>0</v>
          </cell>
          <cell r="AP61565" t="b">
            <v>0</v>
          </cell>
          <cell r="AQ61565" t="b">
            <v>0</v>
          </cell>
          <cell r="AR61565" t="b">
            <v>0</v>
          </cell>
          <cell r="AS61565" t="b">
            <v>0</v>
          </cell>
          <cell r="AT61565" t="b">
            <v>0</v>
          </cell>
          <cell r="AU61565" t="b">
            <v>0</v>
          </cell>
          <cell r="AV61565" t="b">
            <v>0</v>
          </cell>
          <cell r="AW61565" t="b">
            <v>0</v>
          </cell>
        </row>
        <row r="61566">
          <cell r="S61566" t="str">
            <v>MOSHER</v>
          </cell>
          <cell r="AF61566">
            <v>0</v>
          </cell>
          <cell r="AG61566">
            <v>0</v>
          </cell>
          <cell r="AH61566">
            <v>0</v>
          </cell>
          <cell r="AI61566">
            <v>0</v>
          </cell>
          <cell r="AJ61566">
            <v>0</v>
          </cell>
          <cell r="AK61566">
            <v>0</v>
          </cell>
          <cell r="AL61566">
            <v>0</v>
          </cell>
          <cell r="AM61566" t="b">
            <v>0</v>
          </cell>
          <cell r="AN61566" t="b">
            <v>0</v>
          </cell>
          <cell r="AO61566" t="b">
            <v>0</v>
          </cell>
          <cell r="AP61566" t="b">
            <v>0</v>
          </cell>
          <cell r="AQ61566" t="b">
            <v>0</v>
          </cell>
          <cell r="AR61566" t="b">
            <v>0</v>
          </cell>
          <cell r="AS61566" t="b">
            <v>0</v>
          </cell>
          <cell r="AT61566" t="b">
            <v>0</v>
          </cell>
          <cell r="AU61566" t="b">
            <v>0</v>
          </cell>
          <cell r="AV61566" t="b">
            <v>0</v>
          </cell>
          <cell r="AW61566" t="b">
            <v>0</v>
          </cell>
        </row>
        <row r="61567">
          <cell r="S61567" t="str">
            <v>DOLFIELD</v>
          </cell>
          <cell r="AF61567">
            <v>0</v>
          </cell>
          <cell r="AG61567">
            <v>0</v>
          </cell>
          <cell r="AH61567">
            <v>0</v>
          </cell>
          <cell r="AI61567">
            <v>0</v>
          </cell>
          <cell r="AJ61567">
            <v>0</v>
          </cell>
          <cell r="AK61567">
            <v>0</v>
          </cell>
          <cell r="AL61567">
            <v>0</v>
          </cell>
          <cell r="AM61567" t="b">
            <v>0</v>
          </cell>
          <cell r="AN61567" t="b">
            <v>0</v>
          </cell>
          <cell r="AO61567" t="b">
            <v>0</v>
          </cell>
          <cell r="AP61567" t="b">
            <v>0</v>
          </cell>
          <cell r="AQ61567" t="b">
            <v>0</v>
          </cell>
          <cell r="AR61567" t="b">
            <v>0</v>
          </cell>
          <cell r="AS61567" t="b">
            <v>0</v>
          </cell>
          <cell r="AT61567" t="b">
            <v>0</v>
          </cell>
          <cell r="AU61567" t="b">
            <v>0</v>
          </cell>
          <cell r="AV61567" t="b">
            <v>0</v>
          </cell>
          <cell r="AW61567" t="b">
            <v>0</v>
          </cell>
        </row>
        <row r="61568">
          <cell r="S61568" t="str">
            <v>KERNEWOOD</v>
          </cell>
          <cell r="AF61568">
            <v>0</v>
          </cell>
          <cell r="AG61568">
            <v>0</v>
          </cell>
          <cell r="AH61568">
            <v>0</v>
          </cell>
          <cell r="AI61568">
            <v>0</v>
          </cell>
          <cell r="AJ61568">
            <v>0</v>
          </cell>
          <cell r="AK61568">
            <v>1</v>
          </cell>
          <cell r="AL61568">
            <v>1</v>
          </cell>
          <cell r="AM61568" t="b">
            <v>0</v>
          </cell>
          <cell r="AN61568" t="b">
            <v>0</v>
          </cell>
          <cell r="AO61568" t="b">
            <v>0</v>
          </cell>
          <cell r="AP61568" t="b">
            <v>0</v>
          </cell>
          <cell r="AQ61568" t="b">
            <v>0</v>
          </cell>
          <cell r="AR61568" t="b">
            <v>0</v>
          </cell>
          <cell r="AS61568" t="b">
            <v>0</v>
          </cell>
          <cell r="AT61568" t="b">
            <v>0</v>
          </cell>
          <cell r="AU61568" t="b">
            <v>0</v>
          </cell>
          <cell r="AV61568" t="b">
            <v>0</v>
          </cell>
          <cell r="AW61568" t="b">
            <v>0</v>
          </cell>
        </row>
        <row r="61569">
          <cell r="S61569" t="str">
            <v>HOWARD PARK</v>
          </cell>
          <cell r="AF61569">
            <v>0</v>
          </cell>
          <cell r="AG61569">
            <v>0</v>
          </cell>
          <cell r="AH61569">
            <v>0</v>
          </cell>
          <cell r="AI61569">
            <v>0</v>
          </cell>
          <cell r="AJ61569">
            <v>0</v>
          </cell>
          <cell r="AK61569">
            <v>0</v>
          </cell>
          <cell r="AL61569">
            <v>1</v>
          </cell>
          <cell r="AM61569" t="b">
            <v>0</v>
          </cell>
          <cell r="AN61569" t="b">
            <v>0</v>
          </cell>
          <cell r="AO61569" t="b">
            <v>0</v>
          </cell>
          <cell r="AP61569" t="b">
            <v>0</v>
          </cell>
          <cell r="AQ61569" t="b">
            <v>0</v>
          </cell>
          <cell r="AR61569" t="b">
            <v>0</v>
          </cell>
          <cell r="AS61569" t="b">
            <v>0</v>
          </cell>
          <cell r="AT61569" t="b">
            <v>0</v>
          </cell>
          <cell r="AU61569" t="b">
            <v>0</v>
          </cell>
          <cell r="AV61569" t="b">
            <v>0</v>
          </cell>
          <cell r="AW61569" t="b">
            <v>0</v>
          </cell>
        </row>
        <row r="61570">
          <cell r="S61570" t="str">
            <v>FRANKLIN SQUARE</v>
          </cell>
          <cell r="AF61570">
            <v>1</v>
          </cell>
          <cell r="AG61570">
            <v>1</v>
          </cell>
          <cell r="AH61570">
            <v>1</v>
          </cell>
          <cell r="AI61570">
            <v>1</v>
          </cell>
          <cell r="AJ61570">
            <v>1</v>
          </cell>
          <cell r="AK61570">
            <v>1</v>
          </cell>
          <cell r="AL61570">
            <v>1</v>
          </cell>
          <cell r="AM61570" t="b">
            <v>0</v>
          </cell>
          <cell r="AN61570" t="b">
            <v>0</v>
          </cell>
          <cell r="AO61570" t="b">
            <v>0</v>
          </cell>
          <cell r="AP61570" t="b">
            <v>0</v>
          </cell>
          <cell r="AQ61570" t="b">
            <v>0</v>
          </cell>
          <cell r="AR61570" t="b">
            <v>0</v>
          </cell>
          <cell r="AS61570" t="b">
            <v>0</v>
          </cell>
          <cell r="AT61570" t="b">
            <v>0</v>
          </cell>
          <cell r="AU61570" t="b">
            <v>0</v>
          </cell>
          <cell r="AV61570" t="b">
            <v>0</v>
          </cell>
          <cell r="AW61570" t="b">
            <v>0</v>
          </cell>
        </row>
        <row r="61571">
          <cell r="S61571" t="str">
            <v>NEW SOUTHWEST/MOUNT CLARE</v>
          </cell>
          <cell r="AF61571">
            <v>0</v>
          </cell>
          <cell r="AG61571">
            <v>0</v>
          </cell>
          <cell r="AH61571">
            <v>0</v>
          </cell>
          <cell r="AI61571">
            <v>0</v>
          </cell>
          <cell r="AJ61571">
            <v>0</v>
          </cell>
          <cell r="AK61571">
            <v>1</v>
          </cell>
          <cell r="AL61571">
            <v>1</v>
          </cell>
          <cell r="AM61571" t="b">
            <v>0</v>
          </cell>
          <cell r="AN61571" t="b">
            <v>0</v>
          </cell>
          <cell r="AO61571" t="b">
            <v>0</v>
          </cell>
          <cell r="AP61571" t="b">
            <v>0</v>
          </cell>
          <cell r="AQ61571" t="b">
            <v>0</v>
          </cell>
          <cell r="AR61571" t="b">
            <v>0</v>
          </cell>
          <cell r="AS61571" t="b">
            <v>0</v>
          </cell>
          <cell r="AT61571" t="b">
            <v>0</v>
          </cell>
          <cell r="AU61571" t="b">
            <v>0</v>
          </cell>
          <cell r="AV61571" t="b">
            <v>0</v>
          </cell>
          <cell r="AW61571" t="b">
            <v>0</v>
          </cell>
        </row>
        <row r="61572">
          <cell r="S61572" t="str">
            <v>NEW SOUTHWEST/MOUNT CLARE</v>
          </cell>
          <cell r="AF61572">
            <v>0</v>
          </cell>
          <cell r="AG61572">
            <v>0</v>
          </cell>
          <cell r="AH61572">
            <v>0</v>
          </cell>
          <cell r="AI61572">
            <v>0</v>
          </cell>
          <cell r="AJ61572">
            <v>0</v>
          </cell>
          <cell r="AK61572">
            <v>0</v>
          </cell>
          <cell r="AL61572">
            <v>1</v>
          </cell>
          <cell r="AM61572" t="b">
            <v>0</v>
          </cell>
          <cell r="AN61572" t="b">
            <v>0</v>
          </cell>
          <cell r="AO61572" t="b">
            <v>0</v>
          </cell>
          <cell r="AP61572" t="b">
            <v>0</v>
          </cell>
          <cell r="AQ61572" t="b">
            <v>0</v>
          </cell>
          <cell r="AR61572" t="b">
            <v>0</v>
          </cell>
          <cell r="AS61572" t="b">
            <v>0</v>
          </cell>
          <cell r="AT61572" t="b">
            <v>0</v>
          </cell>
          <cell r="AU61572" t="b">
            <v>0</v>
          </cell>
          <cell r="AV61572" t="b">
            <v>0</v>
          </cell>
          <cell r="AW61572" t="b">
            <v>0</v>
          </cell>
        </row>
        <row r="61573">
          <cell r="S61573" t="str">
            <v>CARROLLTON RIDGE</v>
          </cell>
          <cell r="AF61573">
            <v>1</v>
          </cell>
          <cell r="AG61573">
            <v>1</v>
          </cell>
          <cell r="AH61573">
            <v>1</v>
          </cell>
          <cell r="AI61573">
            <v>1</v>
          </cell>
          <cell r="AJ61573">
            <v>1</v>
          </cell>
          <cell r="AK61573">
            <v>1</v>
          </cell>
          <cell r="AL61573">
            <v>1</v>
          </cell>
          <cell r="AM61573" t="b">
            <v>0</v>
          </cell>
          <cell r="AN61573" t="b">
            <v>0</v>
          </cell>
          <cell r="AO61573" t="b">
            <v>0</v>
          </cell>
          <cell r="AP61573" t="b">
            <v>0</v>
          </cell>
          <cell r="AQ61573" t="b">
            <v>0</v>
          </cell>
          <cell r="AR61573" t="b">
            <v>0</v>
          </cell>
          <cell r="AS61573" t="b">
            <v>0</v>
          </cell>
          <cell r="AT61573" t="b">
            <v>0</v>
          </cell>
          <cell r="AU61573" t="b">
            <v>0</v>
          </cell>
          <cell r="AV61573" t="b">
            <v>0</v>
          </cell>
          <cell r="AW61573" t="b">
            <v>0</v>
          </cell>
        </row>
        <row r="61574">
          <cell r="S61574" t="str">
            <v>LOCUST POINT</v>
          </cell>
          <cell r="AF61574">
            <v>0</v>
          </cell>
          <cell r="AG61574">
            <v>0</v>
          </cell>
          <cell r="AH61574">
            <v>0</v>
          </cell>
          <cell r="AI61574">
            <v>0</v>
          </cell>
          <cell r="AJ61574">
            <v>0</v>
          </cell>
          <cell r="AK61574">
            <v>0</v>
          </cell>
          <cell r="AL61574">
            <v>1</v>
          </cell>
          <cell r="AM61574" t="b">
            <v>0</v>
          </cell>
          <cell r="AN61574" t="b">
            <v>0</v>
          </cell>
          <cell r="AO61574" t="b">
            <v>0</v>
          </cell>
          <cell r="AP61574" t="b">
            <v>0</v>
          </cell>
          <cell r="AQ61574" t="b">
            <v>0</v>
          </cell>
          <cell r="AR61574" t="b">
            <v>0</v>
          </cell>
          <cell r="AS61574" t="b">
            <v>0</v>
          </cell>
          <cell r="AT61574" t="b">
            <v>0</v>
          </cell>
          <cell r="AU61574" t="b">
            <v>0</v>
          </cell>
          <cell r="AV61574" t="b">
            <v>0</v>
          </cell>
          <cell r="AW61574" t="b">
            <v>0</v>
          </cell>
        </row>
        <row r="61575">
          <cell r="S61575" t="str">
            <v>MILLHILL</v>
          </cell>
          <cell r="AF61575">
            <v>1</v>
          </cell>
          <cell r="AG61575">
            <v>1</v>
          </cell>
          <cell r="AH61575">
            <v>1</v>
          </cell>
          <cell r="AI61575">
            <v>1</v>
          </cell>
          <cell r="AJ61575">
            <v>1</v>
          </cell>
          <cell r="AK61575">
            <v>1</v>
          </cell>
          <cell r="AL61575">
            <v>1</v>
          </cell>
          <cell r="AM61575" t="b">
            <v>0</v>
          </cell>
          <cell r="AN61575" t="b">
            <v>0</v>
          </cell>
          <cell r="AO61575" t="b">
            <v>0</v>
          </cell>
          <cell r="AP61575" t="b">
            <v>0</v>
          </cell>
          <cell r="AQ61575" t="b">
            <v>0</v>
          </cell>
          <cell r="AR61575" t="b">
            <v>0</v>
          </cell>
          <cell r="AS61575" t="b">
            <v>0</v>
          </cell>
          <cell r="AT61575" t="b">
            <v>0</v>
          </cell>
          <cell r="AU61575" t="b">
            <v>0</v>
          </cell>
          <cell r="AV61575" t="b">
            <v>0</v>
          </cell>
          <cell r="AW61575" t="b">
            <v>0</v>
          </cell>
        </row>
        <row r="61576">
          <cell r="S61576" t="str">
            <v>BROOKLYN</v>
          </cell>
          <cell r="AF61576">
            <v>0</v>
          </cell>
          <cell r="AG61576">
            <v>0</v>
          </cell>
          <cell r="AH61576">
            <v>0</v>
          </cell>
          <cell r="AI61576">
            <v>0</v>
          </cell>
          <cell r="AJ61576">
            <v>0</v>
          </cell>
          <cell r="AK61576">
            <v>1</v>
          </cell>
          <cell r="AL61576">
            <v>1</v>
          </cell>
          <cell r="AM61576" t="b">
            <v>0</v>
          </cell>
          <cell r="AN61576" t="b">
            <v>0</v>
          </cell>
          <cell r="AO61576" t="b">
            <v>0</v>
          </cell>
          <cell r="AP61576" t="b">
            <v>0</v>
          </cell>
          <cell r="AQ61576" t="b">
            <v>0</v>
          </cell>
          <cell r="AR61576" t="b">
            <v>0</v>
          </cell>
          <cell r="AS61576" t="b">
            <v>0</v>
          </cell>
          <cell r="AT61576" t="b">
            <v>0</v>
          </cell>
          <cell r="AU61576" t="b">
            <v>0</v>
          </cell>
          <cell r="AV61576" t="b">
            <v>0</v>
          </cell>
          <cell r="AW61576" t="b">
            <v>0</v>
          </cell>
        </row>
        <row r="61577">
          <cell r="S61577" t="str">
            <v>BROOKLYN</v>
          </cell>
          <cell r="AF61577">
            <v>0</v>
          </cell>
          <cell r="AG61577">
            <v>0</v>
          </cell>
          <cell r="AH61577">
            <v>0</v>
          </cell>
          <cell r="AI61577">
            <v>0</v>
          </cell>
          <cell r="AJ61577">
            <v>0</v>
          </cell>
          <cell r="AK61577">
            <v>1</v>
          </cell>
          <cell r="AL61577">
            <v>1</v>
          </cell>
          <cell r="AM61577" t="b">
            <v>0</v>
          </cell>
          <cell r="AN61577" t="b">
            <v>0</v>
          </cell>
          <cell r="AO61577" t="b">
            <v>0</v>
          </cell>
          <cell r="AP61577" t="b">
            <v>0</v>
          </cell>
          <cell r="AQ61577" t="b">
            <v>0</v>
          </cell>
          <cell r="AR61577" t="b">
            <v>0</v>
          </cell>
          <cell r="AS61577" t="b">
            <v>0</v>
          </cell>
          <cell r="AT61577" t="b">
            <v>0</v>
          </cell>
          <cell r="AU61577" t="b">
            <v>0</v>
          </cell>
          <cell r="AV61577" t="b">
            <v>0</v>
          </cell>
          <cell r="AW61577" t="b">
            <v>0</v>
          </cell>
        </row>
        <row r="61578">
          <cell r="S61578" t="str">
            <v>BROADWAY EAST</v>
          </cell>
          <cell r="AF61578">
            <v>0</v>
          </cell>
          <cell r="AG61578">
            <v>1</v>
          </cell>
          <cell r="AH61578">
            <v>1</v>
          </cell>
          <cell r="AI61578">
            <v>1</v>
          </cell>
          <cell r="AJ61578">
            <v>1</v>
          </cell>
          <cell r="AK61578">
            <v>1</v>
          </cell>
          <cell r="AL61578">
            <v>1</v>
          </cell>
          <cell r="AM61578" t="b">
            <v>0</v>
          </cell>
          <cell r="AN61578" t="b">
            <v>0</v>
          </cell>
          <cell r="AO61578" t="b">
            <v>0</v>
          </cell>
          <cell r="AP61578" t="b">
            <v>0</v>
          </cell>
          <cell r="AQ61578" t="b">
            <v>0</v>
          </cell>
          <cell r="AR61578" t="b">
            <v>0</v>
          </cell>
          <cell r="AS61578" t="b">
            <v>0</v>
          </cell>
          <cell r="AT61578" t="b">
            <v>0</v>
          </cell>
          <cell r="AU61578" t="b">
            <v>0</v>
          </cell>
          <cell r="AV61578" t="b">
            <v>0</v>
          </cell>
          <cell r="AW61578" t="b">
            <v>0</v>
          </cell>
        </row>
        <row r="61579">
          <cell r="S61579" t="str">
            <v>BALTIMORE-LINWOOD</v>
          </cell>
          <cell r="AF61579">
            <v>0</v>
          </cell>
          <cell r="AG61579">
            <v>0</v>
          </cell>
          <cell r="AH61579">
            <v>0</v>
          </cell>
          <cell r="AI61579">
            <v>0</v>
          </cell>
          <cell r="AJ61579">
            <v>0</v>
          </cell>
          <cell r="AK61579">
            <v>1</v>
          </cell>
          <cell r="AL61579">
            <v>1</v>
          </cell>
          <cell r="AM61579" t="b">
            <v>0</v>
          </cell>
          <cell r="AN61579" t="b">
            <v>0</v>
          </cell>
          <cell r="AO61579" t="b">
            <v>0</v>
          </cell>
          <cell r="AP61579" t="b">
            <v>0</v>
          </cell>
          <cell r="AQ61579" t="b">
            <v>0</v>
          </cell>
          <cell r="AR61579" t="b">
            <v>0</v>
          </cell>
          <cell r="AS61579" t="b">
            <v>0</v>
          </cell>
          <cell r="AT61579" t="b">
            <v>0</v>
          </cell>
          <cell r="AU61579" t="b">
            <v>0</v>
          </cell>
          <cell r="AV61579" t="b">
            <v>0</v>
          </cell>
          <cell r="AW61579" t="b">
            <v>0</v>
          </cell>
        </row>
        <row r="61580">
          <cell r="S61580" t="str">
            <v>BALTIMORE-LINWOOD</v>
          </cell>
          <cell r="AF61580">
            <v>0</v>
          </cell>
          <cell r="AG61580">
            <v>0</v>
          </cell>
          <cell r="AH61580">
            <v>0</v>
          </cell>
          <cell r="AI61580">
            <v>0</v>
          </cell>
          <cell r="AJ61580">
            <v>0</v>
          </cell>
          <cell r="AK61580">
            <v>0</v>
          </cell>
          <cell r="AL61580">
            <v>1</v>
          </cell>
          <cell r="AM61580" t="b">
            <v>0</v>
          </cell>
          <cell r="AN61580" t="b">
            <v>0</v>
          </cell>
          <cell r="AO61580" t="b">
            <v>0</v>
          </cell>
          <cell r="AP61580" t="b">
            <v>0</v>
          </cell>
          <cell r="AQ61580" t="b">
            <v>0</v>
          </cell>
          <cell r="AR61580" t="b">
            <v>0</v>
          </cell>
          <cell r="AS61580" t="b">
            <v>0</v>
          </cell>
          <cell r="AT61580" t="b">
            <v>0</v>
          </cell>
          <cell r="AU61580" t="b">
            <v>0</v>
          </cell>
          <cell r="AV61580" t="b">
            <v>0</v>
          </cell>
          <cell r="AW61580" t="b">
            <v>0</v>
          </cell>
        </row>
        <row r="61581">
          <cell r="S61581" t="str">
            <v>CENTRAL FOREST PARK</v>
          </cell>
          <cell r="AF61581">
            <v>0</v>
          </cell>
          <cell r="AG61581">
            <v>0</v>
          </cell>
          <cell r="AH61581">
            <v>0</v>
          </cell>
          <cell r="AI61581">
            <v>0</v>
          </cell>
          <cell r="AJ61581">
            <v>0</v>
          </cell>
          <cell r="AK61581">
            <v>0</v>
          </cell>
          <cell r="AL61581">
            <v>1</v>
          </cell>
          <cell r="AM61581" t="b">
            <v>0</v>
          </cell>
          <cell r="AN61581" t="b">
            <v>0</v>
          </cell>
          <cell r="AO61581" t="b">
            <v>0</v>
          </cell>
          <cell r="AP61581" t="b">
            <v>0</v>
          </cell>
          <cell r="AQ61581" t="b">
            <v>0</v>
          </cell>
          <cell r="AR61581" t="b">
            <v>0</v>
          </cell>
          <cell r="AS61581" t="b">
            <v>0</v>
          </cell>
          <cell r="AT61581" t="b">
            <v>0</v>
          </cell>
          <cell r="AU61581" t="b">
            <v>0</v>
          </cell>
          <cell r="AV61581" t="b">
            <v>0</v>
          </cell>
          <cell r="AW61581" t="b">
            <v>0</v>
          </cell>
        </row>
        <row r="61582">
          <cell r="S61582" t="str">
            <v>PARK CIRCLE</v>
          </cell>
          <cell r="AF61582">
            <v>0</v>
          </cell>
          <cell r="AG61582">
            <v>0</v>
          </cell>
          <cell r="AH61582">
            <v>0</v>
          </cell>
          <cell r="AI61582">
            <v>0</v>
          </cell>
          <cell r="AJ61582">
            <v>0</v>
          </cell>
          <cell r="AK61582">
            <v>1</v>
          </cell>
          <cell r="AL61582">
            <v>1</v>
          </cell>
          <cell r="AM61582" t="b">
            <v>0</v>
          </cell>
          <cell r="AN61582" t="b">
            <v>0</v>
          </cell>
          <cell r="AO61582" t="b">
            <v>0</v>
          </cell>
          <cell r="AP61582" t="b">
            <v>0</v>
          </cell>
          <cell r="AQ61582" t="b">
            <v>0</v>
          </cell>
          <cell r="AR61582" t="b">
            <v>0</v>
          </cell>
          <cell r="AS61582" t="b">
            <v>0</v>
          </cell>
          <cell r="AT61582" t="b">
            <v>0</v>
          </cell>
          <cell r="AU61582" t="b">
            <v>0</v>
          </cell>
          <cell r="AV61582" t="b">
            <v>0</v>
          </cell>
          <cell r="AW61582" t="b">
            <v>0</v>
          </cell>
        </row>
        <row r="61583">
          <cell r="S61583" t="str">
            <v>RESERVOIR HILL</v>
          </cell>
          <cell r="AF61583">
            <v>0</v>
          </cell>
          <cell r="AG61583">
            <v>0</v>
          </cell>
          <cell r="AH61583">
            <v>0</v>
          </cell>
          <cell r="AI61583">
            <v>1</v>
          </cell>
          <cell r="AJ61583">
            <v>1</v>
          </cell>
          <cell r="AK61583">
            <v>1</v>
          </cell>
          <cell r="AL61583">
            <v>1</v>
          </cell>
          <cell r="AM61583" t="b">
            <v>0</v>
          </cell>
          <cell r="AN61583" t="b">
            <v>0</v>
          </cell>
          <cell r="AO61583" t="b">
            <v>0</v>
          </cell>
          <cell r="AP61583" t="b">
            <v>0</v>
          </cell>
          <cell r="AQ61583" t="b">
            <v>0</v>
          </cell>
          <cell r="AR61583" t="b">
            <v>0</v>
          </cell>
          <cell r="AS61583" t="b">
            <v>0</v>
          </cell>
          <cell r="AT61583" t="b">
            <v>0</v>
          </cell>
          <cell r="AU61583" t="b">
            <v>0</v>
          </cell>
          <cell r="AV61583" t="b">
            <v>0</v>
          </cell>
          <cell r="AW61583" t="b">
            <v>0</v>
          </cell>
        </row>
        <row r="61584">
          <cell r="S61584" t="str">
            <v>COLDSTREAM HOMESTEAD MONTEBELL</v>
          </cell>
          <cell r="AF61584">
            <v>0</v>
          </cell>
          <cell r="AG61584">
            <v>0</v>
          </cell>
          <cell r="AH61584">
            <v>0</v>
          </cell>
          <cell r="AI61584">
            <v>0</v>
          </cell>
          <cell r="AJ61584">
            <v>0</v>
          </cell>
          <cell r="AK61584">
            <v>1</v>
          </cell>
          <cell r="AL61584">
            <v>1</v>
          </cell>
          <cell r="AM61584" t="b">
            <v>0</v>
          </cell>
          <cell r="AN61584" t="b">
            <v>0</v>
          </cell>
          <cell r="AO61584" t="b">
            <v>0</v>
          </cell>
          <cell r="AP61584" t="b">
            <v>0</v>
          </cell>
          <cell r="AQ61584" t="b">
            <v>0</v>
          </cell>
          <cell r="AR61584" t="b">
            <v>0</v>
          </cell>
          <cell r="AS61584" t="b">
            <v>0</v>
          </cell>
          <cell r="AT61584" t="b">
            <v>0</v>
          </cell>
          <cell r="AU61584" t="b">
            <v>0</v>
          </cell>
          <cell r="AV61584" t="b">
            <v>0</v>
          </cell>
          <cell r="AW61584" t="b">
            <v>0</v>
          </cell>
        </row>
        <row r="61585">
          <cell r="S61585" t="str">
            <v>WOODBOURNE-MCCABE</v>
          </cell>
          <cell r="AF61585">
            <v>0</v>
          </cell>
          <cell r="AG61585">
            <v>0</v>
          </cell>
          <cell r="AH61585">
            <v>0</v>
          </cell>
          <cell r="AI61585">
            <v>0</v>
          </cell>
          <cell r="AJ61585">
            <v>0</v>
          </cell>
          <cell r="AK61585">
            <v>0</v>
          </cell>
          <cell r="AL61585">
            <v>1</v>
          </cell>
          <cell r="AM61585" t="b">
            <v>0</v>
          </cell>
          <cell r="AN61585" t="b">
            <v>0</v>
          </cell>
          <cell r="AO61585" t="b">
            <v>0</v>
          </cell>
          <cell r="AP61585" t="b">
            <v>0</v>
          </cell>
          <cell r="AQ61585" t="b">
            <v>0</v>
          </cell>
          <cell r="AR61585" t="b">
            <v>0</v>
          </cell>
          <cell r="AS61585" t="b">
            <v>0</v>
          </cell>
          <cell r="AT61585" t="b">
            <v>0</v>
          </cell>
          <cell r="AU61585" t="b">
            <v>0</v>
          </cell>
          <cell r="AV61585" t="b">
            <v>0</v>
          </cell>
          <cell r="AW61585" t="b">
            <v>0</v>
          </cell>
        </row>
        <row r="61586">
          <cell r="S61586" t="str">
            <v>HARLEM PARK</v>
          </cell>
          <cell r="AF61586">
            <v>1</v>
          </cell>
          <cell r="AG61586">
            <v>1</v>
          </cell>
          <cell r="AH61586">
            <v>1</v>
          </cell>
          <cell r="AI61586">
            <v>1</v>
          </cell>
          <cell r="AJ61586">
            <v>1</v>
          </cell>
          <cell r="AK61586">
            <v>1</v>
          </cell>
          <cell r="AL61586">
            <v>1</v>
          </cell>
          <cell r="AM61586" t="b">
            <v>0</v>
          </cell>
          <cell r="AN61586" t="b">
            <v>0</v>
          </cell>
          <cell r="AO61586" t="b">
            <v>0</v>
          </cell>
          <cell r="AP61586" t="b">
            <v>0</v>
          </cell>
          <cell r="AQ61586" t="b">
            <v>0</v>
          </cell>
          <cell r="AR61586" t="b">
            <v>0</v>
          </cell>
          <cell r="AS61586" t="b">
            <v>0</v>
          </cell>
          <cell r="AT61586" t="b">
            <v>0</v>
          </cell>
          <cell r="AU61586" t="b">
            <v>0</v>
          </cell>
          <cell r="AV61586" t="b">
            <v>0</v>
          </cell>
          <cell r="AW61586" t="b">
            <v>0</v>
          </cell>
        </row>
        <row r="61587">
          <cell r="S61587" t="str">
            <v>FRANKLIN SQUARE</v>
          </cell>
          <cell r="AF61587">
            <v>0</v>
          </cell>
          <cell r="AG61587">
            <v>0</v>
          </cell>
          <cell r="AH61587">
            <v>1</v>
          </cell>
          <cell r="AI61587">
            <v>1</v>
          </cell>
          <cell r="AJ61587">
            <v>1</v>
          </cell>
          <cell r="AK61587">
            <v>1</v>
          </cell>
          <cell r="AL61587">
            <v>1</v>
          </cell>
          <cell r="AM61587" t="b">
            <v>0</v>
          </cell>
          <cell r="AN61587" t="b">
            <v>0</v>
          </cell>
          <cell r="AO61587" t="b">
            <v>0</v>
          </cell>
          <cell r="AP61587" t="b">
            <v>0</v>
          </cell>
          <cell r="AQ61587" t="b">
            <v>0</v>
          </cell>
          <cell r="AR61587" t="b">
            <v>0</v>
          </cell>
          <cell r="AS61587" t="b">
            <v>0</v>
          </cell>
          <cell r="AT61587" t="b">
            <v>0</v>
          </cell>
          <cell r="AU61587" t="b">
            <v>0</v>
          </cell>
          <cell r="AV61587" t="b">
            <v>0</v>
          </cell>
          <cell r="AW61587" t="b">
            <v>0</v>
          </cell>
        </row>
        <row r="61588">
          <cell r="S61588" t="str">
            <v>UPTON</v>
          </cell>
          <cell r="AF61588">
            <v>0</v>
          </cell>
          <cell r="AG61588">
            <v>0</v>
          </cell>
          <cell r="AH61588">
            <v>0</v>
          </cell>
          <cell r="AI61588">
            <v>1</v>
          </cell>
          <cell r="AJ61588">
            <v>1</v>
          </cell>
          <cell r="AK61588">
            <v>1</v>
          </cell>
          <cell r="AL61588">
            <v>1</v>
          </cell>
          <cell r="AM61588" t="b">
            <v>0</v>
          </cell>
          <cell r="AN61588" t="b">
            <v>0</v>
          </cell>
          <cell r="AO61588" t="b">
            <v>0</v>
          </cell>
          <cell r="AP61588" t="b">
            <v>0</v>
          </cell>
          <cell r="AQ61588" t="b">
            <v>0</v>
          </cell>
          <cell r="AR61588" t="b">
            <v>0</v>
          </cell>
          <cell r="AS61588" t="b">
            <v>0</v>
          </cell>
          <cell r="AT61588" t="b">
            <v>0</v>
          </cell>
          <cell r="AU61588" t="b">
            <v>0</v>
          </cell>
          <cell r="AV61588" t="b">
            <v>0</v>
          </cell>
          <cell r="AW61588" t="b">
            <v>0</v>
          </cell>
        </row>
        <row r="61589">
          <cell r="S61589" t="str">
            <v>CARROLLTON RIDGE</v>
          </cell>
          <cell r="AF61589">
            <v>1</v>
          </cell>
          <cell r="AG61589">
            <v>1</v>
          </cell>
          <cell r="AH61589">
            <v>1</v>
          </cell>
          <cell r="AI61589">
            <v>1</v>
          </cell>
          <cell r="AJ61589">
            <v>1</v>
          </cell>
          <cell r="AK61589">
            <v>1</v>
          </cell>
          <cell r="AL61589">
            <v>1</v>
          </cell>
          <cell r="AM61589" t="b">
            <v>0</v>
          </cell>
          <cell r="AN61589" t="b">
            <v>0</v>
          </cell>
          <cell r="AO61589" t="b">
            <v>0</v>
          </cell>
          <cell r="AP61589" t="b">
            <v>0</v>
          </cell>
          <cell r="AQ61589" t="b">
            <v>0</v>
          </cell>
          <cell r="AR61589" t="b">
            <v>0</v>
          </cell>
          <cell r="AS61589" t="b">
            <v>0</v>
          </cell>
          <cell r="AT61589" t="b">
            <v>0</v>
          </cell>
          <cell r="AU61589" t="b">
            <v>0</v>
          </cell>
          <cell r="AV61589" t="b">
            <v>0</v>
          </cell>
          <cell r="AW61589" t="b">
            <v>0</v>
          </cell>
        </row>
        <row r="61590">
          <cell r="S61590" t="str">
            <v>OLIVER</v>
          </cell>
          <cell r="AF61590">
            <v>0</v>
          </cell>
          <cell r="AG61590">
            <v>0</v>
          </cell>
          <cell r="AH61590">
            <v>0</v>
          </cell>
          <cell r="AI61590">
            <v>0</v>
          </cell>
          <cell r="AJ61590">
            <v>0</v>
          </cell>
          <cell r="AK61590">
            <v>0</v>
          </cell>
          <cell r="AL61590">
            <v>0</v>
          </cell>
          <cell r="AM61590" t="b">
            <v>0</v>
          </cell>
          <cell r="AN61590" t="b">
            <v>0</v>
          </cell>
          <cell r="AO61590" t="b">
            <v>0</v>
          </cell>
          <cell r="AP61590" t="b">
            <v>0</v>
          </cell>
          <cell r="AQ61590" t="b">
            <v>0</v>
          </cell>
          <cell r="AR61590" t="b">
            <v>0</v>
          </cell>
          <cell r="AS61590" t="b">
            <v>0</v>
          </cell>
          <cell r="AT61590" t="b">
            <v>0</v>
          </cell>
          <cell r="AU61590" t="b">
            <v>0</v>
          </cell>
          <cell r="AV61590" t="b">
            <v>0</v>
          </cell>
          <cell r="AW61590" t="b">
            <v>0</v>
          </cell>
        </row>
        <row r="61591">
          <cell r="S61591" t="str">
            <v>GAY STREET</v>
          </cell>
          <cell r="AF61591">
            <v>1</v>
          </cell>
          <cell r="AG61591">
            <v>1</v>
          </cell>
          <cell r="AH61591">
            <v>1</v>
          </cell>
          <cell r="AI61591">
            <v>1</v>
          </cell>
          <cell r="AJ61591">
            <v>1</v>
          </cell>
          <cell r="AK61591">
            <v>1</v>
          </cell>
          <cell r="AL61591">
            <v>1</v>
          </cell>
          <cell r="AM61591" t="b">
            <v>0</v>
          </cell>
          <cell r="AN61591" t="b">
            <v>0</v>
          </cell>
          <cell r="AO61591" t="b">
            <v>0</v>
          </cell>
          <cell r="AP61591" t="b">
            <v>0</v>
          </cell>
          <cell r="AQ61591" t="b">
            <v>0</v>
          </cell>
          <cell r="AR61591" t="b">
            <v>0</v>
          </cell>
          <cell r="AS61591" t="b">
            <v>0</v>
          </cell>
          <cell r="AT61591" t="b">
            <v>0</v>
          </cell>
          <cell r="AU61591" t="b">
            <v>0</v>
          </cell>
          <cell r="AV61591" t="b">
            <v>0</v>
          </cell>
          <cell r="AW61591" t="b">
            <v>0</v>
          </cell>
        </row>
        <row r="61592">
          <cell r="S61592" t="str">
            <v>GAY STREET</v>
          </cell>
          <cell r="AF61592">
            <v>1</v>
          </cell>
          <cell r="AG61592">
            <v>1</v>
          </cell>
          <cell r="AH61592">
            <v>1</v>
          </cell>
          <cell r="AI61592">
            <v>1</v>
          </cell>
          <cell r="AJ61592">
            <v>1</v>
          </cell>
          <cell r="AK61592">
            <v>1</v>
          </cell>
          <cell r="AL61592">
            <v>1</v>
          </cell>
          <cell r="AM61592" t="b">
            <v>0</v>
          </cell>
          <cell r="AN61592" t="b">
            <v>0</v>
          </cell>
          <cell r="AO61592" t="b">
            <v>0</v>
          </cell>
          <cell r="AP61592" t="b">
            <v>0</v>
          </cell>
          <cell r="AQ61592" t="b">
            <v>0</v>
          </cell>
          <cell r="AR61592" t="b">
            <v>0</v>
          </cell>
          <cell r="AS61592" t="b">
            <v>0</v>
          </cell>
          <cell r="AT61592" t="b">
            <v>0</v>
          </cell>
          <cell r="AU61592" t="b">
            <v>0</v>
          </cell>
          <cell r="AV61592" t="b">
            <v>0</v>
          </cell>
          <cell r="AW61592" t="b">
            <v>0</v>
          </cell>
        </row>
        <row r="61593">
          <cell r="S61593" t="str">
            <v>BALTIMORE-LINWOOD</v>
          </cell>
          <cell r="AF61593">
            <v>0</v>
          </cell>
          <cell r="AG61593">
            <v>0</v>
          </cell>
          <cell r="AH61593">
            <v>0</v>
          </cell>
          <cell r="AI61593">
            <v>0</v>
          </cell>
          <cell r="AJ61593">
            <v>0</v>
          </cell>
          <cell r="AK61593">
            <v>0</v>
          </cell>
          <cell r="AL61593">
            <v>0</v>
          </cell>
          <cell r="AM61593" t="b">
            <v>0</v>
          </cell>
          <cell r="AN61593" t="b">
            <v>0</v>
          </cell>
          <cell r="AO61593" t="b">
            <v>0</v>
          </cell>
          <cell r="AP61593" t="b">
            <v>0</v>
          </cell>
          <cell r="AQ61593" t="b">
            <v>0</v>
          </cell>
          <cell r="AR61593" t="b">
            <v>0</v>
          </cell>
          <cell r="AS61593" t="b">
            <v>0</v>
          </cell>
          <cell r="AT61593" t="b">
            <v>0</v>
          </cell>
          <cell r="AU61593" t="b">
            <v>0</v>
          </cell>
          <cell r="AV61593" t="b">
            <v>0</v>
          </cell>
          <cell r="AW61593" t="b">
            <v>0</v>
          </cell>
        </row>
        <row r="61594">
          <cell r="S61594" t="str">
            <v>PENROSE/FAYETTE STREET OUTREAC</v>
          </cell>
          <cell r="AF61594">
            <v>0</v>
          </cell>
          <cell r="AG61594">
            <v>0</v>
          </cell>
          <cell r="AH61594">
            <v>0</v>
          </cell>
          <cell r="AI61594">
            <v>1</v>
          </cell>
          <cell r="AJ61594">
            <v>1</v>
          </cell>
          <cell r="AK61594">
            <v>1</v>
          </cell>
          <cell r="AL61594">
            <v>1</v>
          </cell>
          <cell r="AM61594" t="b">
            <v>0</v>
          </cell>
          <cell r="AN61594" t="b">
            <v>0</v>
          </cell>
          <cell r="AO61594" t="b">
            <v>0</v>
          </cell>
          <cell r="AP61594" t="b">
            <v>0</v>
          </cell>
          <cell r="AQ61594" t="b">
            <v>0</v>
          </cell>
          <cell r="AR61594" t="b">
            <v>0</v>
          </cell>
          <cell r="AS61594" t="b">
            <v>0</v>
          </cell>
          <cell r="AT61594" t="b">
            <v>0</v>
          </cell>
          <cell r="AU61594" t="b">
            <v>0</v>
          </cell>
          <cell r="AV61594" t="b">
            <v>0</v>
          </cell>
          <cell r="AW61594" t="b">
            <v>0</v>
          </cell>
        </row>
        <row r="61595">
          <cell r="S61595" t="str">
            <v>WALBROOK</v>
          </cell>
          <cell r="AF61595">
            <v>1</v>
          </cell>
          <cell r="AG61595">
            <v>1</v>
          </cell>
          <cell r="AH61595">
            <v>1</v>
          </cell>
          <cell r="AI61595">
            <v>1</v>
          </cell>
          <cell r="AJ61595">
            <v>1</v>
          </cell>
          <cell r="AK61595">
            <v>1</v>
          </cell>
          <cell r="AL61595">
            <v>1</v>
          </cell>
          <cell r="AM61595" t="b">
            <v>0</v>
          </cell>
          <cell r="AN61595" t="b">
            <v>0</v>
          </cell>
          <cell r="AO61595" t="b">
            <v>0</v>
          </cell>
          <cell r="AP61595" t="b">
            <v>0</v>
          </cell>
          <cell r="AQ61595" t="b">
            <v>0</v>
          </cell>
          <cell r="AR61595" t="b">
            <v>0</v>
          </cell>
          <cell r="AS61595" t="b">
            <v>0</v>
          </cell>
          <cell r="AT61595" t="b">
            <v>0</v>
          </cell>
          <cell r="AU61595" t="b">
            <v>0</v>
          </cell>
          <cell r="AV61595" t="b">
            <v>0</v>
          </cell>
          <cell r="AW61595" t="b">
            <v>0</v>
          </cell>
        </row>
        <row r="61596">
          <cell r="S61596" t="str">
            <v>HANLON-LONGWOOD</v>
          </cell>
          <cell r="AF61596">
            <v>0</v>
          </cell>
          <cell r="AG61596">
            <v>0</v>
          </cell>
          <cell r="AH61596">
            <v>0</v>
          </cell>
          <cell r="AI61596">
            <v>0</v>
          </cell>
          <cell r="AJ61596">
            <v>0</v>
          </cell>
          <cell r="AK61596">
            <v>0</v>
          </cell>
          <cell r="AL61596">
            <v>1</v>
          </cell>
          <cell r="AM61596" t="b">
            <v>0</v>
          </cell>
          <cell r="AN61596" t="b">
            <v>0</v>
          </cell>
          <cell r="AO61596" t="b">
            <v>0</v>
          </cell>
          <cell r="AP61596" t="b">
            <v>0</v>
          </cell>
          <cell r="AQ61596" t="b">
            <v>0</v>
          </cell>
          <cell r="AR61596" t="b">
            <v>0</v>
          </cell>
          <cell r="AS61596" t="b">
            <v>0</v>
          </cell>
          <cell r="AT61596" t="b">
            <v>0</v>
          </cell>
          <cell r="AU61596" t="b">
            <v>0</v>
          </cell>
          <cell r="AV61596" t="b">
            <v>0</v>
          </cell>
          <cell r="AW61596" t="b">
            <v>0</v>
          </cell>
        </row>
        <row r="61597">
          <cell r="S61597" t="str">
            <v>MONDAWMIN</v>
          </cell>
          <cell r="AF61597">
            <v>0</v>
          </cell>
          <cell r="AG61597">
            <v>0</v>
          </cell>
          <cell r="AH61597">
            <v>0</v>
          </cell>
          <cell r="AI61597">
            <v>0</v>
          </cell>
          <cell r="AJ61597">
            <v>0</v>
          </cell>
          <cell r="AK61597">
            <v>0</v>
          </cell>
          <cell r="AL61597">
            <v>1</v>
          </cell>
          <cell r="AM61597" t="b">
            <v>0</v>
          </cell>
          <cell r="AN61597" t="b">
            <v>0</v>
          </cell>
          <cell r="AO61597" t="b">
            <v>0</v>
          </cell>
          <cell r="AP61597" t="b">
            <v>0</v>
          </cell>
          <cell r="AQ61597" t="b">
            <v>0</v>
          </cell>
          <cell r="AR61597" t="b">
            <v>0</v>
          </cell>
          <cell r="AS61597" t="b">
            <v>0</v>
          </cell>
          <cell r="AT61597" t="b">
            <v>0</v>
          </cell>
          <cell r="AU61597" t="b">
            <v>0</v>
          </cell>
          <cell r="AV61597" t="b">
            <v>0</v>
          </cell>
          <cell r="AW61597" t="b">
            <v>0</v>
          </cell>
        </row>
        <row r="61598">
          <cell r="S61598" t="str">
            <v>CENTRAL PARK HEIGHTS</v>
          </cell>
          <cell r="AF61598">
            <v>0</v>
          </cell>
          <cell r="AG61598">
            <v>0</v>
          </cell>
          <cell r="AH61598">
            <v>0</v>
          </cell>
          <cell r="AI61598">
            <v>0</v>
          </cell>
          <cell r="AJ61598">
            <v>0</v>
          </cell>
          <cell r="AK61598">
            <v>1</v>
          </cell>
          <cell r="AL61598">
            <v>1</v>
          </cell>
          <cell r="AM61598" t="b">
            <v>0</v>
          </cell>
          <cell r="AN61598" t="b">
            <v>0</v>
          </cell>
          <cell r="AO61598" t="b">
            <v>0</v>
          </cell>
          <cell r="AP61598" t="b">
            <v>0</v>
          </cell>
          <cell r="AQ61598" t="b">
            <v>0</v>
          </cell>
          <cell r="AR61598" t="b">
            <v>0</v>
          </cell>
          <cell r="AS61598" t="b">
            <v>0</v>
          </cell>
          <cell r="AT61598" t="b">
            <v>0</v>
          </cell>
          <cell r="AU61598" t="b">
            <v>0</v>
          </cell>
          <cell r="AV61598" t="b">
            <v>0</v>
          </cell>
          <cell r="AW61598" t="b">
            <v>0</v>
          </cell>
        </row>
        <row r="61599">
          <cell r="S61599" t="str">
            <v>HARWOOD</v>
          </cell>
          <cell r="AF61599">
            <v>0</v>
          </cell>
          <cell r="AG61599">
            <v>0</v>
          </cell>
          <cell r="AH61599">
            <v>0</v>
          </cell>
          <cell r="AI61599">
            <v>1</v>
          </cell>
          <cell r="AJ61599">
            <v>1</v>
          </cell>
          <cell r="AK61599">
            <v>1</v>
          </cell>
          <cell r="AL61599">
            <v>1</v>
          </cell>
          <cell r="AM61599" t="b">
            <v>0</v>
          </cell>
          <cell r="AN61599" t="b">
            <v>0</v>
          </cell>
          <cell r="AO61599" t="b">
            <v>0</v>
          </cell>
          <cell r="AP61599" t="b">
            <v>0</v>
          </cell>
          <cell r="AQ61599" t="b">
            <v>0</v>
          </cell>
          <cell r="AR61599" t="b">
            <v>0</v>
          </cell>
          <cell r="AS61599" t="b">
            <v>0</v>
          </cell>
          <cell r="AT61599" t="b">
            <v>0</v>
          </cell>
          <cell r="AU61599" t="b">
            <v>0</v>
          </cell>
          <cell r="AV61599" t="b">
            <v>0</v>
          </cell>
          <cell r="AW61599" t="b">
            <v>0</v>
          </cell>
        </row>
        <row r="61600">
          <cell r="S61600" t="str">
            <v>HARWOOD</v>
          </cell>
          <cell r="AF61600">
            <v>1</v>
          </cell>
          <cell r="AG61600">
            <v>1</v>
          </cell>
          <cell r="AH61600">
            <v>1</v>
          </cell>
          <cell r="AI61600">
            <v>1</v>
          </cell>
          <cell r="AJ61600">
            <v>1</v>
          </cell>
          <cell r="AK61600">
            <v>1</v>
          </cell>
          <cell r="AL61600">
            <v>1</v>
          </cell>
          <cell r="AM61600" t="b">
            <v>0</v>
          </cell>
          <cell r="AN61600" t="b">
            <v>0</v>
          </cell>
          <cell r="AO61600" t="b">
            <v>0</v>
          </cell>
          <cell r="AP61600" t="b">
            <v>0</v>
          </cell>
          <cell r="AQ61600" t="b">
            <v>0</v>
          </cell>
          <cell r="AR61600" t="b">
            <v>0</v>
          </cell>
          <cell r="AS61600" t="b">
            <v>0</v>
          </cell>
          <cell r="AT61600" t="b">
            <v>0</v>
          </cell>
          <cell r="AU61600" t="b">
            <v>0</v>
          </cell>
          <cell r="AV61600" t="b">
            <v>0</v>
          </cell>
          <cell r="AW61600" t="b">
            <v>0</v>
          </cell>
        </row>
        <row r="61601">
          <cell r="S61601" t="str">
            <v>COLDSTREAM HOMESTEAD MONTEBELL</v>
          </cell>
          <cell r="AF61601">
            <v>0</v>
          </cell>
          <cell r="AG61601">
            <v>0</v>
          </cell>
          <cell r="AH61601">
            <v>0</v>
          </cell>
          <cell r="AI61601">
            <v>0</v>
          </cell>
          <cell r="AJ61601">
            <v>0</v>
          </cell>
          <cell r="AK61601">
            <v>0</v>
          </cell>
          <cell r="AL61601">
            <v>1</v>
          </cell>
          <cell r="AM61601" t="b">
            <v>0</v>
          </cell>
          <cell r="AN61601" t="b">
            <v>0</v>
          </cell>
          <cell r="AO61601" t="b">
            <v>0</v>
          </cell>
          <cell r="AP61601" t="b">
            <v>0</v>
          </cell>
          <cell r="AQ61601" t="b">
            <v>0</v>
          </cell>
          <cell r="AR61601" t="b">
            <v>0</v>
          </cell>
          <cell r="AS61601" t="b">
            <v>0</v>
          </cell>
          <cell r="AT61601" t="b">
            <v>0</v>
          </cell>
          <cell r="AU61601" t="b">
            <v>0</v>
          </cell>
          <cell r="AV61601" t="b">
            <v>0</v>
          </cell>
          <cell r="AW61601" t="b">
            <v>0</v>
          </cell>
        </row>
        <row r="61602">
          <cell r="S61602" t="str">
            <v>BELAIR-EDISON</v>
          </cell>
          <cell r="AF61602">
            <v>0</v>
          </cell>
          <cell r="AG61602">
            <v>0</v>
          </cell>
          <cell r="AH61602">
            <v>0</v>
          </cell>
          <cell r="AI61602">
            <v>0</v>
          </cell>
          <cell r="AJ61602">
            <v>0</v>
          </cell>
          <cell r="AK61602">
            <v>1</v>
          </cell>
          <cell r="AL61602">
            <v>1</v>
          </cell>
          <cell r="AM61602" t="b">
            <v>0</v>
          </cell>
          <cell r="AN61602" t="b">
            <v>0</v>
          </cell>
          <cell r="AO61602" t="b">
            <v>0</v>
          </cell>
          <cell r="AP61602" t="b">
            <v>0</v>
          </cell>
          <cell r="AQ61602" t="b">
            <v>0</v>
          </cell>
          <cell r="AR61602" t="b">
            <v>0</v>
          </cell>
          <cell r="AS61602" t="b">
            <v>0</v>
          </cell>
          <cell r="AT61602" t="b">
            <v>0</v>
          </cell>
          <cell r="AU61602" t="b">
            <v>0</v>
          </cell>
          <cell r="AV61602" t="b">
            <v>0</v>
          </cell>
          <cell r="AW61602" t="b">
            <v>0</v>
          </cell>
        </row>
        <row r="61603">
          <cell r="S61603" t="str">
            <v>CENTRAL PARK HEIGHTS</v>
          </cell>
          <cell r="AF61603">
            <v>0</v>
          </cell>
          <cell r="AG61603">
            <v>0</v>
          </cell>
          <cell r="AH61603">
            <v>1</v>
          </cell>
          <cell r="AI61603">
            <v>1</v>
          </cell>
          <cell r="AJ61603">
            <v>1</v>
          </cell>
          <cell r="AK61603">
            <v>1</v>
          </cell>
          <cell r="AL61603">
            <v>1</v>
          </cell>
          <cell r="AM61603" t="b">
            <v>0</v>
          </cell>
          <cell r="AN61603" t="b">
            <v>0</v>
          </cell>
          <cell r="AO61603" t="b">
            <v>0</v>
          </cell>
          <cell r="AP61603" t="b">
            <v>0</v>
          </cell>
          <cell r="AQ61603" t="b">
            <v>0</v>
          </cell>
          <cell r="AR61603" t="b">
            <v>0</v>
          </cell>
          <cell r="AS61603" t="b">
            <v>0</v>
          </cell>
          <cell r="AT61603" t="b">
            <v>0</v>
          </cell>
          <cell r="AU61603" t="b">
            <v>0</v>
          </cell>
          <cell r="AV61603" t="b">
            <v>0</v>
          </cell>
          <cell r="AW61603" t="b">
            <v>0</v>
          </cell>
        </row>
        <row r="61604">
          <cell r="S61604" t="str">
            <v>GLENHAM-BELFORD</v>
          </cell>
          <cell r="AF61604">
            <v>0</v>
          </cell>
          <cell r="AG61604">
            <v>1</v>
          </cell>
          <cell r="AH61604">
            <v>1</v>
          </cell>
          <cell r="AI61604">
            <v>1</v>
          </cell>
          <cell r="AJ61604">
            <v>1</v>
          </cell>
          <cell r="AK61604">
            <v>1</v>
          </cell>
          <cell r="AL61604">
            <v>1</v>
          </cell>
          <cell r="AM61604" t="b">
            <v>0</v>
          </cell>
          <cell r="AN61604" t="b">
            <v>0</v>
          </cell>
          <cell r="AO61604" t="b">
            <v>0</v>
          </cell>
          <cell r="AP61604" t="b">
            <v>0</v>
          </cell>
          <cell r="AQ61604" t="b">
            <v>0</v>
          </cell>
          <cell r="AR61604" t="b">
            <v>0</v>
          </cell>
          <cell r="AS61604" t="b">
            <v>0</v>
          </cell>
          <cell r="AT61604" t="b">
            <v>0</v>
          </cell>
          <cell r="AU61604" t="b">
            <v>0</v>
          </cell>
          <cell r="AV61604" t="b">
            <v>0</v>
          </cell>
          <cell r="AW61604" t="b">
            <v>0</v>
          </cell>
        </row>
        <row r="61605">
          <cell r="S61605" t="str">
            <v>ALLENDALE</v>
          </cell>
          <cell r="AF61605">
            <v>0</v>
          </cell>
          <cell r="AG61605">
            <v>0</v>
          </cell>
          <cell r="AH61605">
            <v>0</v>
          </cell>
          <cell r="AI61605">
            <v>0</v>
          </cell>
          <cell r="AJ61605">
            <v>0</v>
          </cell>
          <cell r="AK61605">
            <v>0</v>
          </cell>
          <cell r="AL61605">
            <v>1</v>
          </cell>
          <cell r="AM61605" t="b">
            <v>0</v>
          </cell>
          <cell r="AN61605" t="b">
            <v>0</v>
          </cell>
          <cell r="AO61605" t="b">
            <v>0</v>
          </cell>
          <cell r="AP61605" t="b">
            <v>0</v>
          </cell>
          <cell r="AQ61605" t="b">
            <v>0</v>
          </cell>
          <cell r="AR61605" t="b">
            <v>0</v>
          </cell>
          <cell r="AS61605" t="b">
            <v>0</v>
          </cell>
          <cell r="AT61605" t="b">
            <v>0</v>
          </cell>
          <cell r="AU61605" t="b">
            <v>0</v>
          </cell>
          <cell r="AV61605" t="b">
            <v>0</v>
          </cell>
          <cell r="AW61605" t="b">
            <v>0</v>
          </cell>
        </row>
        <row r="61606">
          <cell r="S61606" t="str">
            <v>EDMONDSON VILLAGE</v>
          </cell>
          <cell r="AF61606">
            <v>0</v>
          </cell>
          <cell r="AG61606">
            <v>0</v>
          </cell>
          <cell r="AH61606">
            <v>0</v>
          </cell>
          <cell r="AI61606">
            <v>0</v>
          </cell>
          <cell r="AJ61606">
            <v>0</v>
          </cell>
          <cell r="AK61606">
            <v>0</v>
          </cell>
          <cell r="AL61606">
            <v>0</v>
          </cell>
          <cell r="AM61606" t="b">
            <v>0</v>
          </cell>
          <cell r="AN61606" t="b">
            <v>0</v>
          </cell>
          <cell r="AO61606" t="b">
            <v>0</v>
          </cell>
          <cell r="AP61606" t="b">
            <v>0</v>
          </cell>
          <cell r="AQ61606" t="b">
            <v>0</v>
          </cell>
          <cell r="AR61606" t="b">
            <v>0</v>
          </cell>
          <cell r="AS61606" t="b">
            <v>0</v>
          </cell>
          <cell r="AT61606" t="b">
            <v>0</v>
          </cell>
          <cell r="AU61606" t="b">
            <v>0</v>
          </cell>
          <cell r="AV61606" t="b">
            <v>0</v>
          </cell>
          <cell r="AW61606" t="b">
            <v>0</v>
          </cell>
        </row>
        <row r="61607">
          <cell r="S61607" t="str">
            <v>TOWANDA-GRANTLEY</v>
          </cell>
          <cell r="AF61607">
            <v>1</v>
          </cell>
          <cell r="AG61607">
            <v>1</v>
          </cell>
          <cell r="AH61607">
            <v>1</v>
          </cell>
          <cell r="AI61607">
            <v>1</v>
          </cell>
          <cell r="AJ61607">
            <v>1</v>
          </cell>
          <cell r="AK61607">
            <v>1</v>
          </cell>
          <cell r="AL61607">
            <v>1</v>
          </cell>
          <cell r="AM61607" t="b">
            <v>0</v>
          </cell>
          <cell r="AN61607" t="b">
            <v>0</v>
          </cell>
          <cell r="AO61607" t="b">
            <v>0</v>
          </cell>
          <cell r="AP61607" t="b">
            <v>0</v>
          </cell>
          <cell r="AQ61607" t="b">
            <v>0</v>
          </cell>
          <cell r="AR61607" t="b">
            <v>0</v>
          </cell>
          <cell r="AS61607" t="b">
            <v>0</v>
          </cell>
          <cell r="AT61607" t="b">
            <v>0</v>
          </cell>
          <cell r="AU61607" t="b">
            <v>0</v>
          </cell>
          <cell r="AV61607" t="b">
            <v>0</v>
          </cell>
          <cell r="AW61607" t="b">
            <v>0</v>
          </cell>
        </row>
        <row r="61608">
          <cell r="S61608" t="str">
            <v>RESERVOIR HILL</v>
          </cell>
          <cell r="AF61608">
            <v>0</v>
          </cell>
          <cell r="AG61608">
            <v>0</v>
          </cell>
          <cell r="AH61608">
            <v>0</v>
          </cell>
          <cell r="AI61608">
            <v>0</v>
          </cell>
          <cell r="AJ61608">
            <v>0</v>
          </cell>
          <cell r="AK61608">
            <v>0</v>
          </cell>
          <cell r="AL61608">
            <v>1</v>
          </cell>
          <cell r="AM61608" t="b">
            <v>0</v>
          </cell>
          <cell r="AN61608" t="b">
            <v>0</v>
          </cell>
          <cell r="AO61608" t="b">
            <v>0</v>
          </cell>
          <cell r="AP61608" t="b">
            <v>0</v>
          </cell>
          <cell r="AQ61608" t="b">
            <v>0</v>
          </cell>
          <cell r="AR61608" t="b">
            <v>0</v>
          </cell>
          <cell r="AS61608" t="b">
            <v>0</v>
          </cell>
          <cell r="AT61608" t="b">
            <v>0</v>
          </cell>
          <cell r="AU61608" t="b">
            <v>0</v>
          </cell>
          <cell r="AV61608" t="b">
            <v>0</v>
          </cell>
          <cell r="AW61608" t="b">
            <v>0</v>
          </cell>
        </row>
        <row r="61609">
          <cell r="S61609" t="str">
            <v>ORIGINAL NORTHWOOD</v>
          </cell>
          <cell r="AF61609">
            <v>0</v>
          </cell>
          <cell r="AG61609">
            <v>0</v>
          </cell>
          <cell r="AH61609">
            <v>0</v>
          </cell>
          <cell r="AI61609">
            <v>0</v>
          </cell>
          <cell r="AJ61609">
            <v>0</v>
          </cell>
          <cell r="AK61609">
            <v>0</v>
          </cell>
          <cell r="AL61609">
            <v>1</v>
          </cell>
          <cell r="AM61609" t="b">
            <v>0</v>
          </cell>
          <cell r="AN61609" t="b">
            <v>0</v>
          </cell>
          <cell r="AO61609" t="b">
            <v>0</v>
          </cell>
          <cell r="AP61609" t="b">
            <v>0</v>
          </cell>
          <cell r="AQ61609" t="b">
            <v>0</v>
          </cell>
          <cell r="AR61609" t="b">
            <v>0</v>
          </cell>
          <cell r="AS61609" t="b">
            <v>0</v>
          </cell>
          <cell r="AT61609" t="b">
            <v>0</v>
          </cell>
          <cell r="AU61609" t="b">
            <v>0</v>
          </cell>
          <cell r="AV61609" t="b">
            <v>0</v>
          </cell>
          <cell r="AW61609" t="b">
            <v>0</v>
          </cell>
        </row>
        <row r="61610">
          <cell r="S61610" t="str">
            <v>WEST ARLINGTON</v>
          </cell>
          <cell r="AF61610">
            <v>0</v>
          </cell>
          <cell r="AG61610">
            <v>0</v>
          </cell>
          <cell r="AH61610">
            <v>0</v>
          </cell>
          <cell r="AI61610">
            <v>0</v>
          </cell>
          <cell r="AJ61610">
            <v>0</v>
          </cell>
          <cell r="AK61610">
            <v>1</v>
          </cell>
          <cell r="AL61610">
            <v>1</v>
          </cell>
          <cell r="AM61610" t="b">
            <v>0</v>
          </cell>
          <cell r="AN61610" t="b">
            <v>0</v>
          </cell>
          <cell r="AO61610" t="b">
            <v>0</v>
          </cell>
          <cell r="AP61610" t="b">
            <v>0</v>
          </cell>
          <cell r="AQ61610" t="b">
            <v>0</v>
          </cell>
          <cell r="AR61610" t="b">
            <v>0</v>
          </cell>
          <cell r="AS61610" t="b">
            <v>0</v>
          </cell>
          <cell r="AT61610" t="b">
            <v>0</v>
          </cell>
          <cell r="AU61610" t="b">
            <v>0</v>
          </cell>
          <cell r="AV61610" t="b">
            <v>0</v>
          </cell>
          <cell r="AW61610" t="b">
            <v>0</v>
          </cell>
        </row>
        <row r="61611">
          <cell r="S61611" t="str">
            <v>BOOTH-BOYD</v>
          </cell>
          <cell r="AF61611">
            <v>0</v>
          </cell>
          <cell r="AG61611">
            <v>0</v>
          </cell>
          <cell r="AH61611">
            <v>0</v>
          </cell>
          <cell r="AI61611">
            <v>0</v>
          </cell>
          <cell r="AJ61611">
            <v>0</v>
          </cell>
          <cell r="AK61611">
            <v>1</v>
          </cell>
          <cell r="AL61611">
            <v>1</v>
          </cell>
          <cell r="AM61611" t="b">
            <v>0</v>
          </cell>
          <cell r="AN61611" t="b">
            <v>0</v>
          </cell>
          <cell r="AO61611" t="b">
            <v>0</v>
          </cell>
          <cell r="AP61611" t="b">
            <v>0</v>
          </cell>
          <cell r="AQ61611" t="b">
            <v>0</v>
          </cell>
          <cell r="AR61611" t="b">
            <v>0</v>
          </cell>
          <cell r="AS61611" t="b">
            <v>0</v>
          </cell>
          <cell r="AT61611" t="b">
            <v>0</v>
          </cell>
          <cell r="AU61611" t="b">
            <v>0</v>
          </cell>
          <cell r="AV61611" t="b">
            <v>0</v>
          </cell>
          <cell r="AW61611" t="b">
            <v>0</v>
          </cell>
        </row>
        <row r="61612">
          <cell r="S61612" t="str">
            <v>NEW SOUTHWEST/MOUNT CLARE</v>
          </cell>
          <cell r="AF61612">
            <v>0</v>
          </cell>
          <cell r="AG61612">
            <v>0</v>
          </cell>
          <cell r="AH61612">
            <v>0</v>
          </cell>
          <cell r="AI61612">
            <v>0</v>
          </cell>
          <cell r="AJ61612">
            <v>1</v>
          </cell>
          <cell r="AK61612">
            <v>1</v>
          </cell>
          <cell r="AL61612">
            <v>1</v>
          </cell>
          <cell r="AM61612" t="b">
            <v>0</v>
          </cell>
          <cell r="AN61612" t="b">
            <v>0</v>
          </cell>
          <cell r="AO61612" t="b">
            <v>0</v>
          </cell>
          <cell r="AP61612" t="b">
            <v>0</v>
          </cell>
          <cell r="AQ61612" t="b">
            <v>0</v>
          </cell>
          <cell r="AR61612" t="b">
            <v>0</v>
          </cell>
          <cell r="AS61612" t="b">
            <v>0</v>
          </cell>
          <cell r="AT61612" t="b">
            <v>0</v>
          </cell>
          <cell r="AU61612" t="b">
            <v>0</v>
          </cell>
          <cell r="AV61612" t="b">
            <v>0</v>
          </cell>
          <cell r="AW61612" t="b">
            <v>0</v>
          </cell>
        </row>
        <row r="61613">
          <cell r="S61613" t="str">
            <v>MIDDLE EAST</v>
          </cell>
          <cell r="AF61613">
            <v>0</v>
          </cell>
          <cell r="AG61613">
            <v>0</v>
          </cell>
          <cell r="AH61613">
            <v>0</v>
          </cell>
          <cell r="AI61613">
            <v>0</v>
          </cell>
          <cell r="AJ61613">
            <v>0</v>
          </cell>
          <cell r="AK61613">
            <v>0</v>
          </cell>
          <cell r="AL61613">
            <v>0</v>
          </cell>
          <cell r="AM61613" t="b">
            <v>0</v>
          </cell>
          <cell r="AN61613" t="b">
            <v>0</v>
          </cell>
          <cell r="AO61613" t="b">
            <v>0</v>
          </cell>
          <cell r="AP61613" t="b">
            <v>0</v>
          </cell>
          <cell r="AQ61613" t="b">
            <v>0</v>
          </cell>
          <cell r="AR61613" t="b">
            <v>0</v>
          </cell>
          <cell r="AS61613" t="b">
            <v>0</v>
          </cell>
          <cell r="AT61613" t="b">
            <v>0</v>
          </cell>
          <cell r="AU61613" t="b">
            <v>0</v>
          </cell>
          <cell r="AV61613" t="b">
            <v>0</v>
          </cell>
          <cell r="AW61613" t="b">
            <v>0</v>
          </cell>
        </row>
        <row r="61614">
          <cell r="S61614" t="str">
            <v>MIDDLE EAST</v>
          </cell>
          <cell r="AF61614">
            <v>0</v>
          </cell>
          <cell r="AG61614">
            <v>0</v>
          </cell>
          <cell r="AH61614">
            <v>0</v>
          </cell>
          <cell r="AI61614">
            <v>0</v>
          </cell>
          <cell r="AJ61614">
            <v>0</v>
          </cell>
          <cell r="AK61614">
            <v>1</v>
          </cell>
          <cell r="AL61614">
            <v>1</v>
          </cell>
          <cell r="AM61614" t="b">
            <v>0</v>
          </cell>
          <cell r="AN61614" t="b">
            <v>0</v>
          </cell>
          <cell r="AO61614" t="b">
            <v>0</v>
          </cell>
          <cell r="AP61614" t="b">
            <v>0</v>
          </cell>
          <cell r="AQ61614" t="b">
            <v>0</v>
          </cell>
          <cell r="AR61614" t="b">
            <v>0</v>
          </cell>
          <cell r="AS61614" t="b">
            <v>0</v>
          </cell>
          <cell r="AT61614" t="b">
            <v>0</v>
          </cell>
          <cell r="AU61614" t="b">
            <v>0</v>
          </cell>
          <cell r="AV61614" t="b">
            <v>0</v>
          </cell>
          <cell r="AW61614" t="b">
            <v>0</v>
          </cell>
        </row>
        <row r="61615">
          <cell r="S61615" t="str">
            <v>HARWOOD</v>
          </cell>
          <cell r="AF61615">
            <v>0</v>
          </cell>
          <cell r="AG61615">
            <v>0</v>
          </cell>
          <cell r="AH61615">
            <v>0</v>
          </cell>
          <cell r="AI61615">
            <v>0</v>
          </cell>
          <cell r="AJ61615">
            <v>0</v>
          </cell>
          <cell r="AK61615">
            <v>1</v>
          </cell>
          <cell r="AL61615">
            <v>1</v>
          </cell>
          <cell r="AM61615" t="b">
            <v>0</v>
          </cell>
          <cell r="AN61615" t="b">
            <v>0</v>
          </cell>
          <cell r="AO61615" t="b">
            <v>0</v>
          </cell>
          <cell r="AP61615" t="b">
            <v>0</v>
          </cell>
          <cell r="AQ61615" t="b">
            <v>0</v>
          </cell>
          <cell r="AR61615" t="b">
            <v>0</v>
          </cell>
          <cell r="AS61615" t="b">
            <v>0</v>
          </cell>
          <cell r="AT61615" t="b">
            <v>0</v>
          </cell>
          <cell r="AU61615" t="b">
            <v>0</v>
          </cell>
          <cell r="AV61615" t="b">
            <v>0</v>
          </cell>
          <cell r="AW61615" t="b">
            <v>0</v>
          </cell>
        </row>
        <row r="61616">
          <cell r="S61616" t="str">
            <v>MORRELL PARK</v>
          </cell>
          <cell r="AF61616">
            <v>0</v>
          </cell>
          <cell r="AG61616">
            <v>0</v>
          </cell>
          <cell r="AH61616">
            <v>0</v>
          </cell>
          <cell r="AI61616">
            <v>0</v>
          </cell>
          <cell r="AJ61616">
            <v>0</v>
          </cell>
          <cell r="AK61616">
            <v>0</v>
          </cell>
          <cell r="AL61616">
            <v>1</v>
          </cell>
          <cell r="AM61616" t="b">
            <v>0</v>
          </cell>
          <cell r="AN61616" t="b">
            <v>0</v>
          </cell>
          <cell r="AO61616" t="b">
            <v>0</v>
          </cell>
          <cell r="AP61616" t="b">
            <v>0</v>
          </cell>
          <cell r="AQ61616" t="b">
            <v>0</v>
          </cell>
          <cell r="AR61616" t="b">
            <v>0</v>
          </cell>
          <cell r="AS61616" t="b">
            <v>0</v>
          </cell>
          <cell r="AT61616" t="b">
            <v>0</v>
          </cell>
          <cell r="AU61616" t="b">
            <v>0</v>
          </cell>
          <cell r="AV61616" t="b">
            <v>0</v>
          </cell>
          <cell r="AW61616" t="b">
            <v>0</v>
          </cell>
        </row>
        <row r="61617">
          <cell r="S61617" t="str">
            <v>SANDTOWN-WINCHESTER</v>
          </cell>
          <cell r="AF61617">
            <v>0</v>
          </cell>
          <cell r="AG61617">
            <v>0</v>
          </cell>
          <cell r="AH61617">
            <v>0</v>
          </cell>
          <cell r="AI61617">
            <v>1</v>
          </cell>
          <cell r="AJ61617">
            <v>1</v>
          </cell>
          <cell r="AK61617">
            <v>1</v>
          </cell>
          <cell r="AL61617">
            <v>1</v>
          </cell>
          <cell r="AM61617" t="b">
            <v>0</v>
          </cell>
          <cell r="AN61617" t="b">
            <v>0</v>
          </cell>
          <cell r="AO61617" t="b">
            <v>0</v>
          </cell>
          <cell r="AP61617" t="b">
            <v>0</v>
          </cell>
          <cell r="AQ61617" t="b">
            <v>0</v>
          </cell>
          <cell r="AR61617" t="b">
            <v>0</v>
          </cell>
          <cell r="AS61617" t="b">
            <v>0</v>
          </cell>
          <cell r="AT61617" t="b">
            <v>0</v>
          </cell>
          <cell r="AU61617" t="b">
            <v>0</v>
          </cell>
          <cell r="AV61617" t="b">
            <v>0</v>
          </cell>
          <cell r="AW61617" t="b">
            <v>0</v>
          </cell>
        </row>
        <row r="61618">
          <cell r="S61618" t="str">
            <v>CARROLLTON RIDGE</v>
          </cell>
          <cell r="AF61618">
            <v>1</v>
          </cell>
          <cell r="AG61618">
            <v>1</v>
          </cell>
          <cell r="AH61618">
            <v>1</v>
          </cell>
          <cell r="AI61618">
            <v>1</v>
          </cell>
          <cell r="AJ61618">
            <v>1</v>
          </cell>
          <cell r="AK61618">
            <v>1</v>
          </cell>
          <cell r="AL61618">
            <v>1</v>
          </cell>
          <cell r="AM61618" t="b">
            <v>0</v>
          </cell>
          <cell r="AN61618" t="b">
            <v>0</v>
          </cell>
          <cell r="AO61618" t="b">
            <v>0</v>
          </cell>
          <cell r="AP61618" t="b">
            <v>0</v>
          </cell>
          <cell r="AQ61618" t="b">
            <v>0</v>
          </cell>
          <cell r="AR61618" t="b">
            <v>0</v>
          </cell>
          <cell r="AS61618" t="b">
            <v>0</v>
          </cell>
          <cell r="AT61618" t="b">
            <v>0</v>
          </cell>
          <cell r="AU61618" t="b">
            <v>0</v>
          </cell>
          <cell r="AV61618" t="b">
            <v>0</v>
          </cell>
          <cell r="AW61618" t="b">
            <v>0</v>
          </cell>
        </row>
        <row r="61619">
          <cell r="S61619" t="str">
            <v>HOLLINS MARKET</v>
          </cell>
          <cell r="AF61619">
            <v>0</v>
          </cell>
          <cell r="AG61619">
            <v>0</v>
          </cell>
          <cell r="AH61619">
            <v>0</v>
          </cell>
          <cell r="AI61619">
            <v>1</v>
          </cell>
          <cell r="AJ61619">
            <v>1</v>
          </cell>
          <cell r="AK61619">
            <v>1</v>
          </cell>
          <cell r="AL61619">
            <v>1</v>
          </cell>
          <cell r="AM61619" t="b">
            <v>0</v>
          </cell>
          <cell r="AN61619" t="b">
            <v>0</v>
          </cell>
          <cell r="AO61619" t="b">
            <v>0</v>
          </cell>
          <cell r="AP61619" t="b">
            <v>0</v>
          </cell>
          <cell r="AQ61619" t="b">
            <v>0</v>
          </cell>
          <cell r="AR61619" t="b">
            <v>0</v>
          </cell>
          <cell r="AS61619" t="b">
            <v>0</v>
          </cell>
          <cell r="AT61619" t="b">
            <v>0</v>
          </cell>
          <cell r="AU61619" t="b">
            <v>0</v>
          </cell>
          <cell r="AV61619" t="b">
            <v>0</v>
          </cell>
          <cell r="AW61619" t="b">
            <v>0</v>
          </cell>
        </row>
        <row r="61620">
          <cell r="S61620" t="str">
            <v>CARROLLTON RIDGE</v>
          </cell>
          <cell r="AF61620">
            <v>0</v>
          </cell>
          <cell r="AG61620">
            <v>0</v>
          </cell>
          <cell r="AH61620">
            <v>0</v>
          </cell>
          <cell r="AI61620">
            <v>0</v>
          </cell>
          <cell r="AJ61620">
            <v>0</v>
          </cell>
          <cell r="AK61620">
            <v>1</v>
          </cell>
          <cell r="AL61620">
            <v>1</v>
          </cell>
          <cell r="AM61620" t="b">
            <v>0</v>
          </cell>
          <cell r="AN61620" t="b">
            <v>0</v>
          </cell>
          <cell r="AO61620" t="b">
            <v>0</v>
          </cell>
          <cell r="AP61620" t="b">
            <v>0</v>
          </cell>
          <cell r="AQ61620" t="b">
            <v>0</v>
          </cell>
          <cell r="AR61620" t="b">
            <v>0</v>
          </cell>
          <cell r="AS61620" t="b">
            <v>0</v>
          </cell>
          <cell r="AT61620" t="b">
            <v>0</v>
          </cell>
          <cell r="AU61620" t="b">
            <v>0</v>
          </cell>
          <cell r="AV61620" t="b">
            <v>0</v>
          </cell>
          <cell r="AW61620" t="b">
            <v>0</v>
          </cell>
        </row>
        <row r="61621">
          <cell r="S61621" t="str">
            <v>CARROLLTON RIDGE</v>
          </cell>
          <cell r="AF61621">
            <v>0</v>
          </cell>
          <cell r="AG61621">
            <v>0</v>
          </cell>
          <cell r="AH61621">
            <v>0</v>
          </cell>
          <cell r="AI61621">
            <v>1</v>
          </cell>
          <cell r="AJ61621">
            <v>1</v>
          </cell>
          <cell r="AK61621">
            <v>1</v>
          </cell>
          <cell r="AL61621">
            <v>1</v>
          </cell>
          <cell r="AM61621" t="b">
            <v>0</v>
          </cell>
          <cell r="AN61621" t="b">
            <v>0</v>
          </cell>
          <cell r="AO61621" t="b">
            <v>0</v>
          </cell>
          <cell r="AP61621" t="b">
            <v>0</v>
          </cell>
          <cell r="AQ61621" t="b">
            <v>0</v>
          </cell>
          <cell r="AR61621" t="b">
            <v>0</v>
          </cell>
          <cell r="AS61621" t="b">
            <v>0</v>
          </cell>
          <cell r="AT61621" t="b">
            <v>0</v>
          </cell>
          <cell r="AU61621" t="b">
            <v>0</v>
          </cell>
          <cell r="AV61621" t="b">
            <v>0</v>
          </cell>
          <cell r="AW61621" t="b">
            <v>0</v>
          </cell>
        </row>
        <row r="61622">
          <cell r="S61622" t="str">
            <v>CARROLLTON RIDGE</v>
          </cell>
          <cell r="AF61622">
            <v>0</v>
          </cell>
          <cell r="AG61622">
            <v>0</v>
          </cell>
          <cell r="AH61622">
            <v>0</v>
          </cell>
          <cell r="AI61622">
            <v>1</v>
          </cell>
          <cell r="AJ61622">
            <v>1</v>
          </cell>
          <cell r="AK61622">
            <v>1</v>
          </cell>
          <cell r="AL61622">
            <v>1</v>
          </cell>
          <cell r="AM61622" t="b">
            <v>0</v>
          </cell>
          <cell r="AN61622" t="b">
            <v>0</v>
          </cell>
          <cell r="AO61622" t="b">
            <v>0</v>
          </cell>
          <cell r="AP61622" t="b">
            <v>0</v>
          </cell>
          <cell r="AQ61622" t="b">
            <v>0</v>
          </cell>
          <cell r="AR61622" t="b">
            <v>0</v>
          </cell>
          <cell r="AS61622" t="b">
            <v>0</v>
          </cell>
          <cell r="AT61622" t="b">
            <v>0</v>
          </cell>
          <cell r="AU61622" t="b">
            <v>0</v>
          </cell>
          <cell r="AV61622" t="b">
            <v>0</v>
          </cell>
          <cell r="AW61622" t="b">
            <v>0</v>
          </cell>
        </row>
        <row r="61623">
          <cell r="S61623" t="str">
            <v>OLIVER</v>
          </cell>
          <cell r="AF61623">
            <v>0</v>
          </cell>
          <cell r="AG61623">
            <v>0</v>
          </cell>
          <cell r="AH61623">
            <v>0</v>
          </cell>
          <cell r="AI61623">
            <v>1</v>
          </cell>
          <cell r="AJ61623">
            <v>1</v>
          </cell>
          <cell r="AK61623">
            <v>1</v>
          </cell>
          <cell r="AL61623">
            <v>1</v>
          </cell>
          <cell r="AM61623" t="b">
            <v>0</v>
          </cell>
          <cell r="AN61623" t="b">
            <v>0</v>
          </cell>
          <cell r="AO61623" t="b">
            <v>0</v>
          </cell>
          <cell r="AP61623" t="b">
            <v>0</v>
          </cell>
          <cell r="AQ61623" t="b">
            <v>0</v>
          </cell>
          <cell r="AR61623" t="b">
            <v>0</v>
          </cell>
          <cell r="AS61623" t="b">
            <v>0</v>
          </cell>
          <cell r="AT61623" t="b">
            <v>0</v>
          </cell>
          <cell r="AU61623" t="b">
            <v>0</v>
          </cell>
          <cell r="AV61623" t="b">
            <v>0</v>
          </cell>
          <cell r="AW61623" t="b">
            <v>0</v>
          </cell>
        </row>
        <row r="61624">
          <cell r="S61624" t="str">
            <v>JOHNSTON SQUARE</v>
          </cell>
          <cell r="AF61624">
            <v>1</v>
          </cell>
          <cell r="AG61624">
            <v>1</v>
          </cell>
          <cell r="AH61624">
            <v>1</v>
          </cell>
          <cell r="AI61624">
            <v>1</v>
          </cell>
          <cell r="AJ61624">
            <v>1</v>
          </cell>
          <cell r="AK61624">
            <v>1</v>
          </cell>
          <cell r="AL61624">
            <v>1</v>
          </cell>
          <cell r="AM61624" t="b">
            <v>0</v>
          </cell>
          <cell r="AN61624" t="b">
            <v>0</v>
          </cell>
          <cell r="AO61624" t="b">
            <v>0</v>
          </cell>
          <cell r="AP61624" t="b">
            <v>0</v>
          </cell>
          <cell r="AQ61624" t="b">
            <v>0</v>
          </cell>
          <cell r="AR61624" t="b">
            <v>0</v>
          </cell>
          <cell r="AS61624" t="b">
            <v>0</v>
          </cell>
          <cell r="AT61624" t="b">
            <v>0</v>
          </cell>
          <cell r="AU61624" t="b">
            <v>0</v>
          </cell>
          <cell r="AV61624" t="b">
            <v>0</v>
          </cell>
          <cell r="AW61624" t="b">
            <v>0</v>
          </cell>
        </row>
        <row r="61625">
          <cell r="S61625" t="str">
            <v>JOHNSTON SQUARE</v>
          </cell>
          <cell r="AF61625">
            <v>0</v>
          </cell>
          <cell r="AG61625">
            <v>0</v>
          </cell>
          <cell r="AH61625">
            <v>0</v>
          </cell>
          <cell r="AI61625">
            <v>0</v>
          </cell>
          <cell r="AJ61625">
            <v>0</v>
          </cell>
          <cell r="AK61625">
            <v>0</v>
          </cell>
          <cell r="AL61625">
            <v>0</v>
          </cell>
          <cell r="AM61625" t="b">
            <v>0</v>
          </cell>
          <cell r="AN61625" t="b">
            <v>0</v>
          </cell>
          <cell r="AO61625" t="b">
            <v>0</v>
          </cell>
          <cell r="AP61625" t="b">
            <v>0</v>
          </cell>
          <cell r="AQ61625" t="b">
            <v>0</v>
          </cell>
          <cell r="AR61625" t="b">
            <v>0</v>
          </cell>
          <cell r="AS61625" t="b">
            <v>0</v>
          </cell>
          <cell r="AT61625" t="b">
            <v>0</v>
          </cell>
          <cell r="AU61625" t="b">
            <v>0</v>
          </cell>
          <cell r="AV61625" t="b">
            <v>0</v>
          </cell>
          <cell r="AW61625" t="b">
            <v>0</v>
          </cell>
        </row>
        <row r="61626">
          <cell r="S61626" t="str">
            <v>GAY STREET</v>
          </cell>
          <cell r="AF61626">
            <v>0</v>
          </cell>
          <cell r="AG61626">
            <v>0</v>
          </cell>
          <cell r="AH61626">
            <v>0</v>
          </cell>
          <cell r="AI61626">
            <v>0</v>
          </cell>
          <cell r="AJ61626">
            <v>1</v>
          </cell>
          <cell r="AK61626">
            <v>1</v>
          </cell>
          <cell r="AL61626">
            <v>1</v>
          </cell>
          <cell r="AM61626" t="b">
            <v>0</v>
          </cell>
          <cell r="AN61626" t="b">
            <v>0</v>
          </cell>
          <cell r="AO61626" t="b">
            <v>0</v>
          </cell>
          <cell r="AP61626" t="b">
            <v>0</v>
          </cell>
          <cell r="AQ61626" t="b">
            <v>0</v>
          </cell>
          <cell r="AR61626" t="b">
            <v>0</v>
          </cell>
          <cell r="AS61626" t="b">
            <v>0</v>
          </cell>
          <cell r="AT61626" t="b">
            <v>0</v>
          </cell>
          <cell r="AU61626" t="b">
            <v>0</v>
          </cell>
          <cell r="AV61626" t="b">
            <v>0</v>
          </cell>
          <cell r="AW61626" t="b">
            <v>0</v>
          </cell>
        </row>
        <row r="61627">
          <cell r="S61627" t="str">
            <v>FELLS POINT</v>
          </cell>
          <cell r="AF61627">
            <v>0</v>
          </cell>
          <cell r="AG61627">
            <v>0</v>
          </cell>
          <cell r="AH61627">
            <v>0</v>
          </cell>
          <cell r="AI61627">
            <v>1</v>
          </cell>
          <cell r="AJ61627">
            <v>1</v>
          </cell>
          <cell r="AK61627">
            <v>1</v>
          </cell>
          <cell r="AL61627">
            <v>1</v>
          </cell>
          <cell r="AM61627" t="b">
            <v>0</v>
          </cell>
          <cell r="AN61627" t="b">
            <v>0</v>
          </cell>
          <cell r="AO61627" t="b">
            <v>0</v>
          </cell>
          <cell r="AP61627" t="b">
            <v>0</v>
          </cell>
          <cell r="AQ61627" t="b">
            <v>0</v>
          </cell>
          <cell r="AR61627" t="b">
            <v>0</v>
          </cell>
          <cell r="AS61627" t="b">
            <v>0</v>
          </cell>
          <cell r="AT61627" t="b">
            <v>0</v>
          </cell>
          <cell r="AU61627" t="b">
            <v>0</v>
          </cell>
          <cell r="AV61627" t="b">
            <v>0</v>
          </cell>
          <cell r="AW61627" t="b">
            <v>0</v>
          </cell>
        </row>
        <row r="61628">
          <cell r="S61628" t="str">
            <v>PATTERSON PLACE</v>
          </cell>
          <cell r="AF61628">
            <v>0</v>
          </cell>
          <cell r="AG61628">
            <v>0</v>
          </cell>
          <cell r="AH61628">
            <v>0</v>
          </cell>
          <cell r="AI61628">
            <v>0</v>
          </cell>
          <cell r="AJ61628">
            <v>0</v>
          </cell>
          <cell r="AK61628">
            <v>0</v>
          </cell>
          <cell r="AL61628">
            <v>1</v>
          </cell>
          <cell r="AM61628" t="b">
            <v>0</v>
          </cell>
          <cell r="AN61628" t="b">
            <v>0</v>
          </cell>
          <cell r="AO61628" t="b">
            <v>0</v>
          </cell>
          <cell r="AP61628" t="b">
            <v>0</v>
          </cell>
          <cell r="AQ61628" t="b">
            <v>0</v>
          </cell>
          <cell r="AR61628" t="b">
            <v>0</v>
          </cell>
          <cell r="AS61628" t="b">
            <v>0</v>
          </cell>
          <cell r="AT61628" t="b">
            <v>0</v>
          </cell>
          <cell r="AU61628" t="b">
            <v>0</v>
          </cell>
          <cell r="AV61628" t="b">
            <v>0</v>
          </cell>
          <cell r="AW61628" t="b">
            <v>0</v>
          </cell>
        </row>
        <row r="61629">
          <cell r="S61629" t="str">
            <v>ELLWOOD PARK/MONUMENT</v>
          </cell>
          <cell r="AF61629">
            <v>0</v>
          </cell>
          <cell r="AG61629">
            <v>0</v>
          </cell>
          <cell r="AH61629">
            <v>0</v>
          </cell>
          <cell r="AI61629">
            <v>0</v>
          </cell>
          <cell r="AJ61629">
            <v>0</v>
          </cell>
          <cell r="AK61629">
            <v>1</v>
          </cell>
          <cell r="AL61629">
            <v>1</v>
          </cell>
          <cell r="AM61629" t="b">
            <v>0</v>
          </cell>
          <cell r="AN61629" t="b">
            <v>0</v>
          </cell>
          <cell r="AO61629" t="b">
            <v>0</v>
          </cell>
          <cell r="AP61629" t="b">
            <v>0</v>
          </cell>
          <cell r="AQ61629" t="b">
            <v>0</v>
          </cell>
          <cell r="AR61629" t="b">
            <v>0</v>
          </cell>
          <cell r="AS61629" t="b">
            <v>0</v>
          </cell>
          <cell r="AT61629" t="b">
            <v>0</v>
          </cell>
          <cell r="AU61629" t="b">
            <v>0</v>
          </cell>
          <cell r="AV61629" t="b">
            <v>0</v>
          </cell>
          <cell r="AW61629" t="b">
            <v>0</v>
          </cell>
        </row>
        <row r="61630">
          <cell r="S61630" t="str">
            <v>WASHINGTON HILL</v>
          </cell>
          <cell r="AF61630">
            <v>0</v>
          </cell>
          <cell r="AG61630">
            <v>0</v>
          </cell>
          <cell r="AH61630">
            <v>0</v>
          </cell>
          <cell r="AI61630">
            <v>0</v>
          </cell>
          <cell r="AJ61630">
            <v>1</v>
          </cell>
          <cell r="AK61630">
            <v>1</v>
          </cell>
          <cell r="AL61630">
            <v>1</v>
          </cell>
          <cell r="AM61630" t="b">
            <v>0</v>
          </cell>
          <cell r="AN61630" t="b">
            <v>0</v>
          </cell>
          <cell r="AO61630" t="b">
            <v>0</v>
          </cell>
          <cell r="AP61630" t="b">
            <v>0</v>
          </cell>
          <cell r="AQ61630" t="b">
            <v>0</v>
          </cell>
          <cell r="AR61630" t="b">
            <v>0</v>
          </cell>
          <cell r="AS61630" t="b">
            <v>0</v>
          </cell>
          <cell r="AT61630" t="b">
            <v>0</v>
          </cell>
          <cell r="AU61630" t="b">
            <v>0</v>
          </cell>
          <cell r="AV61630" t="b">
            <v>0</v>
          </cell>
          <cell r="AW61630" t="b">
            <v>0</v>
          </cell>
        </row>
        <row r="61631">
          <cell r="S61631" t="str">
            <v>CARROLL-SOUTH HILTON</v>
          </cell>
          <cell r="AF61631">
            <v>0</v>
          </cell>
          <cell r="AG61631">
            <v>0</v>
          </cell>
          <cell r="AH61631">
            <v>0</v>
          </cell>
          <cell r="AI61631">
            <v>0</v>
          </cell>
          <cell r="AJ61631">
            <v>1</v>
          </cell>
          <cell r="AK61631">
            <v>1</v>
          </cell>
          <cell r="AL61631">
            <v>1</v>
          </cell>
          <cell r="AM61631" t="b">
            <v>0</v>
          </cell>
          <cell r="AN61631" t="b">
            <v>0</v>
          </cell>
          <cell r="AO61631" t="b">
            <v>0</v>
          </cell>
          <cell r="AP61631" t="b">
            <v>0</v>
          </cell>
          <cell r="AQ61631" t="b">
            <v>0</v>
          </cell>
          <cell r="AR61631" t="b">
            <v>0</v>
          </cell>
          <cell r="AS61631" t="b">
            <v>0</v>
          </cell>
          <cell r="AT61631" t="b">
            <v>0</v>
          </cell>
          <cell r="AU61631" t="b">
            <v>0</v>
          </cell>
          <cell r="AV61631" t="b">
            <v>0</v>
          </cell>
          <cell r="AW61631" t="b">
            <v>0</v>
          </cell>
        </row>
        <row r="61632">
          <cell r="S61632" t="str">
            <v>ROSEMONT HOMEOWNERS/TENANTS</v>
          </cell>
          <cell r="AF61632">
            <v>1</v>
          </cell>
          <cell r="AG61632">
            <v>1</v>
          </cell>
          <cell r="AH61632">
            <v>1</v>
          </cell>
          <cell r="AI61632">
            <v>1</v>
          </cell>
          <cell r="AJ61632">
            <v>1</v>
          </cell>
          <cell r="AK61632">
            <v>1</v>
          </cell>
          <cell r="AL61632">
            <v>1</v>
          </cell>
          <cell r="AM61632" t="b">
            <v>0</v>
          </cell>
          <cell r="AN61632" t="b">
            <v>0</v>
          </cell>
          <cell r="AO61632" t="b">
            <v>0</v>
          </cell>
          <cell r="AP61632" t="b">
            <v>0</v>
          </cell>
          <cell r="AQ61632" t="b">
            <v>0</v>
          </cell>
          <cell r="AR61632" t="b">
            <v>0</v>
          </cell>
          <cell r="AS61632" t="b">
            <v>0</v>
          </cell>
          <cell r="AT61632" t="b">
            <v>0</v>
          </cell>
          <cell r="AU61632" t="b">
            <v>0</v>
          </cell>
          <cell r="AV61632" t="b">
            <v>0</v>
          </cell>
          <cell r="AW61632" t="b">
            <v>0</v>
          </cell>
        </row>
        <row r="61633">
          <cell r="S61633" t="str">
            <v>PENROSE/FAYETTE STREET OUTREAC</v>
          </cell>
          <cell r="AF61633">
            <v>0</v>
          </cell>
          <cell r="AG61633">
            <v>0</v>
          </cell>
          <cell r="AH61633">
            <v>0</v>
          </cell>
          <cell r="AI61633">
            <v>0</v>
          </cell>
          <cell r="AJ61633">
            <v>0</v>
          </cell>
          <cell r="AK61633">
            <v>0</v>
          </cell>
          <cell r="AL61633">
            <v>1</v>
          </cell>
          <cell r="AM61633" t="b">
            <v>0</v>
          </cell>
          <cell r="AN61633" t="b">
            <v>0</v>
          </cell>
          <cell r="AO61633" t="b">
            <v>0</v>
          </cell>
          <cell r="AP61633" t="b">
            <v>0</v>
          </cell>
          <cell r="AQ61633" t="b">
            <v>0</v>
          </cell>
          <cell r="AR61633" t="b">
            <v>0</v>
          </cell>
          <cell r="AS61633" t="b">
            <v>0</v>
          </cell>
          <cell r="AT61633" t="b">
            <v>0</v>
          </cell>
          <cell r="AU61633" t="b">
            <v>0</v>
          </cell>
          <cell r="AV61633" t="b">
            <v>0</v>
          </cell>
          <cell r="AW61633" t="b">
            <v>0</v>
          </cell>
        </row>
        <row r="61634">
          <cell r="S61634" t="str">
            <v>ALLENDALE</v>
          </cell>
          <cell r="AF61634">
            <v>0</v>
          </cell>
          <cell r="AG61634">
            <v>0</v>
          </cell>
          <cell r="AH61634">
            <v>0</v>
          </cell>
          <cell r="AI61634">
            <v>0</v>
          </cell>
          <cell r="AJ61634">
            <v>0</v>
          </cell>
          <cell r="AK61634">
            <v>0</v>
          </cell>
          <cell r="AL61634">
            <v>1</v>
          </cell>
          <cell r="AM61634" t="b">
            <v>0</v>
          </cell>
          <cell r="AN61634" t="b">
            <v>0</v>
          </cell>
          <cell r="AO61634" t="b">
            <v>0</v>
          </cell>
          <cell r="AP61634" t="b">
            <v>0</v>
          </cell>
          <cell r="AQ61634" t="b">
            <v>0</v>
          </cell>
          <cell r="AR61634" t="b">
            <v>0</v>
          </cell>
          <cell r="AS61634" t="b">
            <v>0</v>
          </cell>
          <cell r="AT61634" t="b">
            <v>0</v>
          </cell>
          <cell r="AU61634" t="b">
            <v>0</v>
          </cell>
          <cell r="AV61634" t="b">
            <v>0</v>
          </cell>
          <cell r="AW61634" t="b">
            <v>0</v>
          </cell>
        </row>
        <row r="61635">
          <cell r="S61635" t="str">
            <v>ALLENDALE</v>
          </cell>
          <cell r="AF61635">
            <v>0</v>
          </cell>
          <cell r="AG61635">
            <v>0</v>
          </cell>
          <cell r="AH61635">
            <v>0</v>
          </cell>
          <cell r="AI61635">
            <v>0</v>
          </cell>
          <cell r="AJ61635">
            <v>1</v>
          </cell>
          <cell r="AK61635">
            <v>1</v>
          </cell>
          <cell r="AL61635">
            <v>1</v>
          </cell>
          <cell r="AM61635" t="b">
            <v>0</v>
          </cell>
          <cell r="AN61635" t="b">
            <v>0</v>
          </cell>
          <cell r="AO61635" t="b">
            <v>0</v>
          </cell>
          <cell r="AP61635" t="b">
            <v>0</v>
          </cell>
          <cell r="AQ61635" t="b">
            <v>0</v>
          </cell>
          <cell r="AR61635" t="b">
            <v>0</v>
          </cell>
          <cell r="AS61635" t="b">
            <v>0</v>
          </cell>
          <cell r="AT61635" t="b">
            <v>0</v>
          </cell>
          <cell r="AU61635" t="b">
            <v>0</v>
          </cell>
          <cell r="AV61635" t="b">
            <v>0</v>
          </cell>
          <cell r="AW61635" t="b">
            <v>0</v>
          </cell>
        </row>
        <row r="61636">
          <cell r="S61636" t="str">
            <v>CALLAWAY-GARRISON</v>
          </cell>
          <cell r="AF61636">
            <v>0</v>
          </cell>
          <cell r="AG61636">
            <v>0</v>
          </cell>
          <cell r="AH61636">
            <v>0</v>
          </cell>
          <cell r="AI61636">
            <v>0</v>
          </cell>
          <cell r="AJ61636">
            <v>0</v>
          </cell>
          <cell r="AK61636">
            <v>1</v>
          </cell>
          <cell r="AL61636">
            <v>1</v>
          </cell>
          <cell r="AM61636" t="b">
            <v>0</v>
          </cell>
          <cell r="AN61636" t="b">
            <v>0</v>
          </cell>
          <cell r="AO61636" t="b">
            <v>0</v>
          </cell>
          <cell r="AP61636" t="b">
            <v>0</v>
          </cell>
          <cell r="AQ61636" t="b">
            <v>0</v>
          </cell>
          <cell r="AR61636" t="b">
            <v>0</v>
          </cell>
          <cell r="AS61636" t="b">
            <v>0</v>
          </cell>
          <cell r="AT61636" t="b">
            <v>0</v>
          </cell>
          <cell r="AU61636" t="b">
            <v>0</v>
          </cell>
          <cell r="AV61636" t="b">
            <v>0</v>
          </cell>
          <cell r="AW61636" t="b">
            <v>0</v>
          </cell>
        </row>
        <row r="61637">
          <cell r="S61637" t="str">
            <v>MONDAWMIN</v>
          </cell>
          <cell r="AF61637">
            <v>0</v>
          </cell>
          <cell r="AG61637">
            <v>0</v>
          </cell>
          <cell r="AH61637">
            <v>0</v>
          </cell>
          <cell r="AI61637">
            <v>0</v>
          </cell>
          <cell r="AJ61637">
            <v>0</v>
          </cell>
          <cell r="AK61637">
            <v>1</v>
          </cell>
          <cell r="AL61637">
            <v>1</v>
          </cell>
          <cell r="AM61637" t="b">
            <v>0</v>
          </cell>
          <cell r="AN61637" t="b">
            <v>0</v>
          </cell>
          <cell r="AO61637" t="b">
            <v>0</v>
          </cell>
          <cell r="AP61637" t="b">
            <v>0</v>
          </cell>
          <cell r="AQ61637" t="b">
            <v>0</v>
          </cell>
          <cell r="AR61637" t="b">
            <v>0</v>
          </cell>
          <cell r="AS61637" t="b">
            <v>0</v>
          </cell>
          <cell r="AT61637" t="b">
            <v>0</v>
          </cell>
          <cell r="AU61637" t="b">
            <v>0</v>
          </cell>
          <cell r="AV61637" t="b">
            <v>0</v>
          </cell>
          <cell r="AW61637" t="b">
            <v>0</v>
          </cell>
        </row>
        <row r="61638">
          <cell r="S61638" t="str">
            <v>HARWOOD</v>
          </cell>
          <cell r="AF61638">
            <v>0</v>
          </cell>
          <cell r="AG61638">
            <v>0</v>
          </cell>
          <cell r="AH61638">
            <v>0</v>
          </cell>
          <cell r="AI61638">
            <v>0</v>
          </cell>
          <cell r="AJ61638">
            <v>0</v>
          </cell>
          <cell r="AK61638">
            <v>0</v>
          </cell>
          <cell r="AL61638">
            <v>0</v>
          </cell>
          <cell r="AM61638" t="b">
            <v>0</v>
          </cell>
          <cell r="AN61638" t="b">
            <v>0</v>
          </cell>
          <cell r="AO61638" t="b">
            <v>0</v>
          </cell>
          <cell r="AP61638" t="b">
            <v>0</v>
          </cell>
          <cell r="AQ61638" t="b">
            <v>0</v>
          </cell>
          <cell r="AR61638" t="b">
            <v>0</v>
          </cell>
          <cell r="AS61638" t="b">
            <v>0</v>
          </cell>
          <cell r="AT61638" t="b">
            <v>0</v>
          </cell>
          <cell r="AU61638" t="b">
            <v>0</v>
          </cell>
          <cell r="AV61638" t="b">
            <v>0</v>
          </cell>
          <cell r="AW61638" t="b">
            <v>0</v>
          </cell>
        </row>
        <row r="61639">
          <cell r="S61639" t="str">
            <v>EAST BALTIMORE MIDWAY</v>
          </cell>
          <cell r="AF61639">
            <v>0</v>
          </cell>
          <cell r="AG61639">
            <v>1</v>
          </cell>
          <cell r="AH61639">
            <v>1</v>
          </cell>
          <cell r="AI61639">
            <v>1</v>
          </cell>
          <cell r="AJ61639">
            <v>1</v>
          </cell>
          <cell r="AK61639">
            <v>1</v>
          </cell>
          <cell r="AL61639">
            <v>1</v>
          </cell>
          <cell r="AM61639" t="b">
            <v>0</v>
          </cell>
          <cell r="AN61639" t="b">
            <v>0</v>
          </cell>
          <cell r="AO61639" t="b">
            <v>0</v>
          </cell>
          <cell r="AP61639" t="b">
            <v>0</v>
          </cell>
          <cell r="AQ61639" t="b">
            <v>0</v>
          </cell>
          <cell r="AR61639" t="b">
            <v>0</v>
          </cell>
          <cell r="AS61639" t="b">
            <v>0</v>
          </cell>
          <cell r="AT61639" t="b">
            <v>0</v>
          </cell>
          <cell r="AU61639" t="b">
            <v>0</v>
          </cell>
          <cell r="AV61639" t="b">
            <v>0</v>
          </cell>
          <cell r="AW61639" t="b">
            <v>0</v>
          </cell>
        </row>
        <row r="61640">
          <cell r="S61640" t="str">
            <v>COLDSTREAM HOMESTEAD MONTEBELL</v>
          </cell>
          <cell r="AF61640">
            <v>0</v>
          </cell>
          <cell r="AG61640">
            <v>0</v>
          </cell>
          <cell r="AH61640">
            <v>0</v>
          </cell>
          <cell r="AI61640">
            <v>0</v>
          </cell>
          <cell r="AJ61640">
            <v>0</v>
          </cell>
          <cell r="AK61640">
            <v>0</v>
          </cell>
          <cell r="AL61640">
            <v>0</v>
          </cell>
          <cell r="AM61640" t="b">
            <v>0</v>
          </cell>
          <cell r="AN61640" t="b">
            <v>0</v>
          </cell>
          <cell r="AO61640" t="b">
            <v>0</v>
          </cell>
          <cell r="AP61640" t="b">
            <v>0</v>
          </cell>
          <cell r="AQ61640" t="b">
            <v>0</v>
          </cell>
          <cell r="AR61640" t="b">
            <v>0</v>
          </cell>
          <cell r="AS61640" t="b">
            <v>0</v>
          </cell>
          <cell r="AT61640" t="b">
            <v>0</v>
          </cell>
          <cell r="AU61640" t="b">
            <v>0</v>
          </cell>
          <cell r="AV61640" t="b">
            <v>0</v>
          </cell>
          <cell r="AW61640" t="b">
            <v>0</v>
          </cell>
        </row>
        <row r="61641">
          <cell r="S61641" t="str">
            <v>CENTRAL PARK HEIGHTS</v>
          </cell>
          <cell r="AF61641">
            <v>1</v>
          </cell>
          <cell r="AG61641">
            <v>1</v>
          </cell>
          <cell r="AH61641">
            <v>1</v>
          </cell>
          <cell r="AI61641">
            <v>1</v>
          </cell>
          <cell r="AJ61641">
            <v>1</v>
          </cell>
          <cell r="AK61641">
            <v>1</v>
          </cell>
          <cell r="AL61641">
            <v>1</v>
          </cell>
          <cell r="AM61641" t="b">
            <v>0</v>
          </cell>
          <cell r="AN61641" t="b">
            <v>0</v>
          </cell>
          <cell r="AO61641" t="b">
            <v>0</v>
          </cell>
          <cell r="AP61641" t="b">
            <v>0</v>
          </cell>
          <cell r="AQ61641" t="b">
            <v>0</v>
          </cell>
          <cell r="AR61641" t="b">
            <v>0</v>
          </cell>
          <cell r="AS61641" t="b">
            <v>0</v>
          </cell>
          <cell r="AT61641" t="b">
            <v>0</v>
          </cell>
          <cell r="AU61641" t="b">
            <v>0</v>
          </cell>
          <cell r="AV61641" t="b">
            <v>0</v>
          </cell>
          <cell r="AW61641" t="b">
            <v>0</v>
          </cell>
        </row>
        <row r="61642">
          <cell r="S61642" t="str">
            <v>FRANKFORD</v>
          </cell>
          <cell r="AF61642">
            <v>0</v>
          </cell>
          <cell r="AG61642">
            <v>0</v>
          </cell>
          <cell r="AH61642">
            <v>0</v>
          </cell>
          <cell r="AI61642">
            <v>0</v>
          </cell>
          <cell r="AJ61642">
            <v>0</v>
          </cell>
          <cell r="AK61642">
            <v>1</v>
          </cell>
          <cell r="AL61642">
            <v>1</v>
          </cell>
          <cell r="AM61642" t="b">
            <v>0</v>
          </cell>
          <cell r="AN61642" t="b">
            <v>0</v>
          </cell>
          <cell r="AO61642" t="b">
            <v>0</v>
          </cell>
          <cell r="AP61642" t="b">
            <v>0</v>
          </cell>
          <cell r="AQ61642" t="b">
            <v>0</v>
          </cell>
          <cell r="AR61642" t="b">
            <v>0</v>
          </cell>
          <cell r="AS61642" t="b">
            <v>0</v>
          </cell>
          <cell r="AT61642" t="b">
            <v>0</v>
          </cell>
          <cell r="AU61642" t="b">
            <v>0</v>
          </cell>
          <cell r="AV61642" t="b">
            <v>0</v>
          </cell>
          <cell r="AW61642" t="b">
            <v>0</v>
          </cell>
        </row>
        <row r="61643">
          <cell r="S61643" t="str">
            <v>BROOKLYN</v>
          </cell>
          <cell r="AF61643">
            <v>1</v>
          </cell>
          <cell r="AG61643">
            <v>1</v>
          </cell>
          <cell r="AH61643">
            <v>1</v>
          </cell>
          <cell r="AI61643">
            <v>1</v>
          </cell>
          <cell r="AJ61643">
            <v>1</v>
          </cell>
          <cell r="AK61643">
            <v>1</v>
          </cell>
          <cell r="AL61643">
            <v>1</v>
          </cell>
          <cell r="AM61643" t="b">
            <v>0</v>
          </cell>
          <cell r="AN61643" t="b">
            <v>0</v>
          </cell>
          <cell r="AO61643" t="b">
            <v>0</v>
          </cell>
          <cell r="AP61643" t="b">
            <v>0</v>
          </cell>
          <cell r="AQ61643" t="b">
            <v>0</v>
          </cell>
          <cell r="AR61643" t="b">
            <v>0</v>
          </cell>
          <cell r="AS61643" t="b">
            <v>0</v>
          </cell>
          <cell r="AT61643" t="b">
            <v>0</v>
          </cell>
          <cell r="AU61643" t="b">
            <v>0</v>
          </cell>
          <cell r="AV61643" t="b">
            <v>0</v>
          </cell>
          <cell r="AW61643" t="b">
            <v>0</v>
          </cell>
        </row>
        <row r="61644">
          <cell r="S61644" t="str">
            <v>WINDSOR HILLS</v>
          </cell>
          <cell r="AF61644">
            <v>0</v>
          </cell>
          <cell r="AG61644">
            <v>0</v>
          </cell>
          <cell r="AH61644">
            <v>0</v>
          </cell>
          <cell r="AI61644">
            <v>0</v>
          </cell>
          <cell r="AJ61644">
            <v>0</v>
          </cell>
          <cell r="AK61644">
            <v>0</v>
          </cell>
          <cell r="AL61644">
            <v>1</v>
          </cell>
          <cell r="AM61644" t="b">
            <v>0</v>
          </cell>
          <cell r="AN61644" t="b">
            <v>0</v>
          </cell>
          <cell r="AO61644" t="b">
            <v>0</v>
          </cell>
          <cell r="AP61644" t="b">
            <v>0</v>
          </cell>
          <cell r="AQ61644" t="b">
            <v>0</v>
          </cell>
          <cell r="AR61644" t="b">
            <v>0</v>
          </cell>
          <cell r="AS61644" t="b">
            <v>0</v>
          </cell>
          <cell r="AT61644" t="b">
            <v>0</v>
          </cell>
          <cell r="AU61644" t="b">
            <v>0</v>
          </cell>
          <cell r="AV61644" t="b">
            <v>0</v>
          </cell>
          <cell r="AW61644" t="b">
            <v>0</v>
          </cell>
        </row>
        <row r="61645">
          <cell r="S61645" t="str">
            <v>HARWOOD</v>
          </cell>
          <cell r="AF61645">
            <v>0</v>
          </cell>
          <cell r="AG61645">
            <v>0</v>
          </cell>
          <cell r="AH61645">
            <v>0</v>
          </cell>
          <cell r="AI61645">
            <v>0</v>
          </cell>
          <cell r="AJ61645">
            <v>0</v>
          </cell>
          <cell r="AK61645">
            <v>0</v>
          </cell>
          <cell r="AL61645">
            <v>1</v>
          </cell>
          <cell r="AM61645" t="b">
            <v>0</v>
          </cell>
          <cell r="AN61645" t="b">
            <v>0</v>
          </cell>
          <cell r="AO61645" t="b">
            <v>0</v>
          </cell>
          <cell r="AP61645" t="b">
            <v>0</v>
          </cell>
          <cell r="AQ61645" t="b">
            <v>0</v>
          </cell>
          <cell r="AR61645" t="b">
            <v>0</v>
          </cell>
          <cell r="AS61645" t="b">
            <v>0</v>
          </cell>
          <cell r="AT61645" t="b">
            <v>0</v>
          </cell>
          <cell r="AU61645" t="b">
            <v>0</v>
          </cell>
          <cell r="AV61645" t="b">
            <v>0</v>
          </cell>
          <cell r="AW61645" t="b">
            <v>0</v>
          </cell>
        </row>
        <row r="61646">
          <cell r="S61646" t="str">
            <v>EAST BALTIMORE MIDWAY</v>
          </cell>
          <cell r="AF61646">
            <v>0</v>
          </cell>
          <cell r="AG61646">
            <v>0</v>
          </cell>
          <cell r="AH61646">
            <v>0</v>
          </cell>
          <cell r="AI61646">
            <v>0</v>
          </cell>
          <cell r="AJ61646">
            <v>0</v>
          </cell>
          <cell r="AK61646">
            <v>0</v>
          </cell>
          <cell r="AL61646">
            <v>0</v>
          </cell>
          <cell r="AM61646" t="b">
            <v>0</v>
          </cell>
          <cell r="AN61646" t="b">
            <v>0</v>
          </cell>
          <cell r="AO61646" t="b">
            <v>0</v>
          </cell>
          <cell r="AP61646" t="b">
            <v>0</v>
          </cell>
          <cell r="AQ61646" t="b">
            <v>0</v>
          </cell>
          <cell r="AR61646" t="b">
            <v>0</v>
          </cell>
          <cell r="AS61646" t="b">
            <v>0</v>
          </cell>
          <cell r="AT61646" t="b">
            <v>0</v>
          </cell>
          <cell r="AU61646" t="b">
            <v>0</v>
          </cell>
          <cell r="AV61646" t="b">
            <v>0</v>
          </cell>
          <cell r="AW61646" t="b">
            <v>0</v>
          </cell>
        </row>
        <row r="61647">
          <cell r="S61647" t="str">
            <v>EAST BALTIMORE MIDWAY</v>
          </cell>
          <cell r="AF61647">
            <v>0</v>
          </cell>
          <cell r="AG61647">
            <v>0</v>
          </cell>
          <cell r="AH61647">
            <v>0</v>
          </cell>
          <cell r="AI61647">
            <v>0</v>
          </cell>
          <cell r="AJ61647">
            <v>1</v>
          </cell>
          <cell r="AK61647">
            <v>1</v>
          </cell>
          <cell r="AL61647">
            <v>1</v>
          </cell>
          <cell r="AM61647" t="b">
            <v>0</v>
          </cell>
          <cell r="AN61647" t="b">
            <v>0</v>
          </cell>
          <cell r="AO61647" t="b">
            <v>0</v>
          </cell>
          <cell r="AP61647" t="b">
            <v>0</v>
          </cell>
          <cell r="AQ61647" t="b">
            <v>0</v>
          </cell>
          <cell r="AR61647" t="b">
            <v>0</v>
          </cell>
          <cell r="AS61647" t="b">
            <v>0</v>
          </cell>
          <cell r="AT61647" t="b">
            <v>0</v>
          </cell>
          <cell r="AU61647" t="b">
            <v>0</v>
          </cell>
          <cell r="AV61647" t="b">
            <v>0</v>
          </cell>
          <cell r="AW61647" t="b">
            <v>0</v>
          </cell>
        </row>
        <row r="61648">
          <cell r="S61648" t="str">
            <v>BELAIR-EDISON</v>
          </cell>
          <cell r="AF61648">
            <v>0</v>
          </cell>
          <cell r="AG61648">
            <v>0</v>
          </cell>
          <cell r="AH61648">
            <v>0</v>
          </cell>
          <cell r="AI61648">
            <v>0</v>
          </cell>
          <cell r="AJ61648">
            <v>0</v>
          </cell>
          <cell r="AK61648">
            <v>0</v>
          </cell>
          <cell r="AL61648">
            <v>0</v>
          </cell>
          <cell r="AM61648" t="b">
            <v>0</v>
          </cell>
          <cell r="AN61648" t="b">
            <v>0</v>
          </cell>
          <cell r="AO61648" t="b">
            <v>0</v>
          </cell>
          <cell r="AP61648" t="b">
            <v>0</v>
          </cell>
          <cell r="AQ61648" t="b">
            <v>0</v>
          </cell>
          <cell r="AR61648" t="b">
            <v>0</v>
          </cell>
          <cell r="AS61648" t="b">
            <v>0</v>
          </cell>
          <cell r="AT61648" t="b">
            <v>0</v>
          </cell>
          <cell r="AU61648" t="b">
            <v>0</v>
          </cell>
          <cell r="AV61648" t="b">
            <v>0</v>
          </cell>
          <cell r="AW61648" t="b">
            <v>0</v>
          </cell>
        </row>
        <row r="61649">
          <cell r="S61649" t="str">
            <v>CENTRAL PARK HEIGHTS</v>
          </cell>
          <cell r="AF61649">
            <v>0</v>
          </cell>
          <cell r="AG61649">
            <v>0</v>
          </cell>
          <cell r="AH61649">
            <v>0</v>
          </cell>
          <cell r="AI61649">
            <v>0</v>
          </cell>
          <cell r="AJ61649">
            <v>0</v>
          </cell>
          <cell r="AK61649">
            <v>1</v>
          </cell>
          <cell r="AL61649">
            <v>1</v>
          </cell>
          <cell r="AM61649" t="b">
            <v>0</v>
          </cell>
          <cell r="AN61649" t="b">
            <v>0</v>
          </cell>
          <cell r="AO61649" t="b">
            <v>0</v>
          </cell>
          <cell r="AP61649" t="b">
            <v>0</v>
          </cell>
          <cell r="AQ61649" t="b">
            <v>0</v>
          </cell>
          <cell r="AR61649" t="b">
            <v>0</v>
          </cell>
          <cell r="AS61649" t="b">
            <v>0</v>
          </cell>
          <cell r="AT61649" t="b">
            <v>0</v>
          </cell>
          <cell r="AU61649" t="b">
            <v>0</v>
          </cell>
          <cell r="AV61649" t="b">
            <v>0</v>
          </cell>
          <cell r="AW61649" t="b">
            <v>0</v>
          </cell>
        </row>
        <row r="61650">
          <cell r="S61650" t="str">
            <v>TREMONT</v>
          </cell>
          <cell r="AF61650">
            <v>0</v>
          </cell>
          <cell r="AG61650">
            <v>0</v>
          </cell>
          <cell r="AH61650">
            <v>0</v>
          </cell>
          <cell r="AI61650">
            <v>0</v>
          </cell>
          <cell r="AJ61650">
            <v>0</v>
          </cell>
          <cell r="AK61650">
            <v>0</v>
          </cell>
          <cell r="AL61650">
            <v>0</v>
          </cell>
          <cell r="AM61650" t="b">
            <v>0</v>
          </cell>
          <cell r="AN61650" t="b">
            <v>0</v>
          </cell>
          <cell r="AO61650" t="b">
            <v>0</v>
          </cell>
          <cell r="AP61650" t="b">
            <v>0</v>
          </cell>
          <cell r="AQ61650" t="b">
            <v>0</v>
          </cell>
          <cell r="AR61650" t="b">
            <v>0</v>
          </cell>
          <cell r="AS61650" t="b">
            <v>0</v>
          </cell>
          <cell r="AT61650" t="b">
            <v>0</v>
          </cell>
          <cell r="AU61650" t="b">
            <v>0</v>
          </cell>
          <cell r="AV61650" t="b">
            <v>0</v>
          </cell>
          <cell r="AW61650" t="b">
            <v>0</v>
          </cell>
        </row>
        <row r="61651">
          <cell r="S61651" t="str">
            <v>GWYNNS FALLS</v>
          </cell>
          <cell r="AF61651">
            <v>0</v>
          </cell>
          <cell r="AG61651">
            <v>0</v>
          </cell>
          <cell r="AH61651">
            <v>0</v>
          </cell>
          <cell r="AI61651">
            <v>0</v>
          </cell>
          <cell r="AJ61651">
            <v>0</v>
          </cell>
          <cell r="AK61651">
            <v>1</v>
          </cell>
          <cell r="AL61651">
            <v>1</v>
          </cell>
          <cell r="AM61651" t="b">
            <v>0</v>
          </cell>
          <cell r="AN61651" t="b">
            <v>0</v>
          </cell>
          <cell r="AO61651" t="b">
            <v>0</v>
          </cell>
          <cell r="AP61651" t="b">
            <v>0</v>
          </cell>
          <cell r="AQ61651" t="b">
            <v>0</v>
          </cell>
          <cell r="AR61651" t="b">
            <v>0</v>
          </cell>
          <cell r="AS61651" t="b">
            <v>0</v>
          </cell>
          <cell r="AT61651" t="b">
            <v>0</v>
          </cell>
          <cell r="AU61651" t="b">
            <v>0</v>
          </cell>
          <cell r="AV61651" t="b">
            <v>0</v>
          </cell>
          <cell r="AW61651" t="b">
            <v>0</v>
          </cell>
        </row>
        <row r="61652">
          <cell r="S61652" t="str">
            <v>PARKVIEW/WOODBROOK</v>
          </cell>
          <cell r="AF61652">
            <v>0</v>
          </cell>
          <cell r="AG61652">
            <v>0</v>
          </cell>
          <cell r="AH61652">
            <v>0</v>
          </cell>
          <cell r="AI61652">
            <v>0</v>
          </cell>
          <cell r="AJ61652">
            <v>0</v>
          </cell>
          <cell r="AK61652">
            <v>0</v>
          </cell>
          <cell r="AL61652">
            <v>1</v>
          </cell>
          <cell r="AM61652" t="b">
            <v>0</v>
          </cell>
          <cell r="AN61652" t="b">
            <v>0</v>
          </cell>
          <cell r="AO61652" t="b">
            <v>0</v>
          </cell>
          <cell r="AP61652" t="b">
            <v>0</v>
          </cell>
          <cell r="AQ61652" t="b">
            <v>0</v>
          </cell>
          <cell r="AR61652" t="b">
            <v>0</v>
          </cell>
          <cell r="AS61652" t="b">
            <v>0</v>
          </cell>
          <cell r="AT61652" t="b">
            <v>0</v>
          </cell>
          <cell r="AU61652" t="b">
            <v>0</v>
          </cell>
          <cell r="AV61652" t="b">
            <v>0</v>
          </cell>
          <cell r="AW61652" t="b">
            <v>0</v>
          </cell>
        </row>
        <row r="61653">
          <cell r="S61653" t="str">
            <v>PENN NORTH</v>
          </cell>
          <cell r="AF61653">
            <v>0</v>
          </cell>
          <cell r="AG61653">
            <v>0</v>
          </cell>
          <cell r="AH61653">
            <v>0</v>
          </cell>
          <cell r="AI61653">
            <v>0</v>
          </cell>
          <cell r="AJ61653">
            <v>0</v>
          </cell>
          <cell r="AK61653">
            <v>0</v>
          </cell>
          <cell r="AL61653">
            <v>1</v>
          </cell>
          <cell r="AM61653" t="b">
            <v>0</v>
          </cell>
          <cell r="AN61653" t="b">
            <v>0</v>
          </cell>
          <cell r="AO61653" t="b">
            <v>0</v>
          </cell>
          <cell r="AP61653" t="b">
            <v>0</v>
          </cell>
          <cell r="AQ61653" t="b">
            <v>0</v>
          </cell>
          <cell r="AR61653" t="b">
            <v>0</v>
          </cell>
          <cell r="AS61653" t="b">
            <v>0</v>
          </cell>
          <cell r="AT61653" t="b">
            <v>0</v>
          </cell>
          <cell r="AU61653" t="b">
            <v>0</v>
          </cell>
          <cell r="AV61653" t="b">
            <v>0</v>
          </cell>
          <cell r="AW61653" t="b">
            <v>0</v>
          </cell>
        </row>
        <row r="61654">
          <cell r="S61654" t="str">
            <v>PENN NORTH</v>
          </cell>
          <cell r="AF61654">
            <v>0</v>
          </cell>
          <cell r="AG61654">
            <v>0</v>
          </cell>
          <cell r="AH61654">
            <v>0</v>
          </cell>
          <cell r="AI61654">
            <v>0</v>
          </cell>
          <cell r="AJ61654">
            <v>0</v>
          </cell>
          <cell r="AK61654">
            <v>0</v>
          </cell>
          <cell r="AL61654">
            <v>0</v>
          </cell>
          <cell r="AM61654" t="b">
            <v>0</v>
          </cell>
          <cell r="AN61654" t="b">
            <v>0</v>
          </cell>
          <cell r="AO61654" t="b">
            <v>0</v>
          </cell>
          <cell r="AP61654" t="b">
            <v>0</v>
          </cell>
          <cell r="AQ61654" t="b">
            <v>0</v>
          </cell>
          <cell r="AR61654" t="b">
            <v>0</v>
          </cell>
          <cell r="AS61654" t="b">
            <v>0</v>
          </cell>
          <cell r="AT61654" t="b">
            <v>0</v>
          </cell>
          <cell r="AU61654" t="b">
            <v>0</v>
          </cell>
          <cell r="AV61654" t="b">
            <v>0</v>
          </cell>
          <cell r="AW61654" t="b">
            <v>0</v>
          </cell>
        </row>
        <row r="61655">
          <cell r="S61655" t="str">
            <v>PENN NORTH</v>
          </cell>
          <cell r="AF61655">
            <v>0</v>
          </cell>
          <cell r="AG61655">
            <v>0</v>
          </cell>
          <cell r="AH61655">
            <v>0</v>
          </cell>
          <cell r="AI61655">
            <v>0</v>
          </cell>
          <cell r="AJ61655">
            <v>0</v>
          </cell>
          <cell r="AK61655">
            <v>0</v>
          </cell>
          <cell r="AL61655">
            <v>1</v>
          </cell>
          <cell r="AM61655" t="b">
            <v>0</v>
          </cell>
          <cell r="AN61655" t="b">
            <v>0</v>
          </cell>
          <cell r="AO61655" t="b">
            <v>0</v>
          </cell>
          <cell r="AP61655" t="b">
            <v>0</v>
          </cell>
          <cell r="AQ61655" t="b">
            <v>0</v>
          </cell>
          <cell r="AR61655" t="b">
            <v>0</v>
          </cell>
          <cell r="AS61655" t="b">
            <v>0</v>
          </cell>
          <cell r="AT61655" t="b">
            <v>0</v>
          </cell>
          <cell r="AU61655" t="b">
            <v>0</v>
          </cell>
          <cell r="AV61655" t="b">
            <v>0</v>
          </cell>
          <cell r="AW61655" t="b">
            <v>0</v>
          </cell>
        </row>
        <row r="61656">
          <cell r="S61656" t="str">
            <v>COLDSTREAM HOMESTEAD MONTEBELL</v>
          </cell>
          <cell r="AF61656">
            <v>1</v>
          </cell>
          <cell r="AG61656">
            <v>1</v>
          </cell>
          <cell r="AH61656">
            <v>1</v>
          </cell>
          <cell r="AI61656">
            <v>1</v>
          </cell>
          <cell r="AJ61656">
            <v>1</v>
          </cell>
          <cell r="AK61656">
            <v>1</v>
          </cell>
          <cell r="AL61656">
            <v>1</v>
          </cell>
          <cell r="AM61656" t="b">
            <v>0</v>
          </cell>
          <cell r="AN61656" t="b">
            <v>0</v>
          </cell>
          <cell r="AO61656" t="b">
            <v>0</v>
          </cell>
          <cell r="AP61656" t="b">
            <v>0</v>
          </cell>
          <cell r="AQ61656" t="b">
            <v>0</v>
          </cell>
          <cell r="AR61656" t="b">
            <v>0</v>
          </cell>
          <cell r="AS61656" t="b">
            <v>0</v>
          </cell>
          <cell r="AT61656" t="b">
            <v>0</v>
          </cell>
          <cell r="AU61656" t="b">
            <v>0</v>
          </cell>
          <cell r="AV61656" t="b">
            <v>0</v>
          </cell>
          <cell r="AW61656" t="b">
            <v>0</v>
          </cell>
        </row>
        <row r="61657">
          <cell r="S61657" t="str">
            <v>MIDTOWN-EDMONDSON</v>
          </cell>
          <cell r="AF61657">
            <v>1</v>
          </cell>
          <cell r="AG61657">
            <v>1</v>
          </cell>
          <cell r="AH61657">
            <v>1</v>
          </cell>
          <cell r="AI61657">
            <v>1</v>
          </cell>
          <cell r="AJ61657">
            <v>1</v>
          </cell>
          <cell r="AK61657">
            <v>1</v>
          </cell>
          <cell r="AL61657">
            <v>1</v>
          </cell>
          <cell r="AM61657" t="b">
            <v>0</v>
          </cell>
          <cell r="AN61657" t="b">
            <v>0</v>
          </cell>
          <cell r="AO61657" t="b">
            <v>0</v>
          </cell>
          <cell r="AP61657" t="b">
            <v>0</v>
          </cell>
          <cell r="AQ61657" t="b">
            <v>0</v>
          </cell>
          <cell r="AR61657" t="b">
            <v>0</v>
          </cell>
          <cell r="AS61657" t="b">
            <v>0</v>
          </cell>
          <cell r="AT61657" t="b">
            <v>0</v>
          </cell>
          <cell r="AU61657" t="b">
            <v>0</v>
          </cell>
          <cell r="AV61657" t="b">
            <v>0</v>
          </cell>
          <cell r="AW61657" t="b">
            <v>0</v>
          </cell>
        </row>
        <row r="61658">
          <cell r="S61658" t="str">
            <v>DRUID HEIGHTS</v>
          </cell>
          <cell r="AF61658">
            <v>0</v>
          </cell>
          <cell r="AG61658">
            <v>0</v>
          </cell>
          <cell r="AH61658">
            <v>0</v>
          </cell>
          <cell r="AI61658">
            <v>0</v>
          </cell>
          <cell r="AJ61658">
            <v>0</v>
          </cell>
          <cell r="AK61658">
            <v>0</v>
          </cell>
          <cell r="AL61658">
            <v>1</v>
          </cell>
          <cell r="AM61658" t="b">
            <v>0</v>
          </cell>
          <cell r="AN61658" t="b">
            <v>0</v>
          </cell>
          <cell r="AO61658" t="b">
            <v>0</v>
          </cell>
          <cell r="AP61658" t="b">
            <v>0</v>
          </cell>
          <cell r="AQ61658" t="b">
            <v>0</v>
          </cell>
          <cell r="AR61658" t="b">
            <v>0</v>
          </cell>
          <cell r="AS61658" t="b">
            <v>0</v>
          </cell>
          <cell r="AT61658" t="b">
            <v>0</v>
          </cell>
          <cell r="AU61658" t="b">
            <v>0</v>
          </cell>
          <cell r="AV61658" t="b">
            <v>0</v>
          </cell>
          <cell r="AW61658" t="b">
            <v>0</v>
          </cell>
        </row>
        <row r="61659">
          <cell r="S61659" t="str">
            <v>WASHINGTON HILL</v>
          </cell>
          <cell r="AF61659">
            <v>0</v>
          </cell>
          <cell r="AG61659">
            <v>0</v>
          </cell>
          <cell r="AH61659">
            <v>0</v>
          </cell>
          <cell r="AI61659">
            <v>0</v>
          </cell>
          <cell r="AJ61659">
            <v>0</v>
          </cell>
          <cell r="AK61659">
            <v>1</v>
          </cell>
          <cell r="AL61659">
            <v>1</v>
          </cell>
          <cell r="AM61659" t="b">
            <v>0</v>
          </cell>
          <cell r="AN61659" t="b">
            <v>0</v>
          </cell>
          <cell r="AO61659" t="b">
            <v>0</v>
          </cell>
          <cell r="AP61659" t="b">
            <v>0</v>
          </cell>
          <cell r="AQ61659" t="b">
            <v>0</v>
          </cell>
          <cell r="AR61659" t="b">
            <v>0</v>
          </cell>
          <cell r="AS61659" t="b">
            <v>0</v>
          </cell>
          <cell r="AT61659" t="b">
            <v>0</v>
          </cell>
          <cell r="AU61659" t="b">
            <v>0</v>
          </cell>
          <cell r="AV61659" t="b">
            <v>0</v>
          </cell>
          <cell r="AW61659" t="b">
            <v>0</v>
          </cell>
        </row>
        <row r="61660">
          <cell r="S61660" t="str">
            <v>MCELDERRY PARK</v>
          </cell>
          <cell r="AF61660">
            <v>0</v>
          </cell>
          <cell r="AG61660">
            <v>0</v>
          </cell>
          <cell r="AH61660">
            <v>0</v>
          </cell>
          <cell r="AI61660">
            <v>1</v>
          </cell>
          <cell r="AJ61660">
            <v>1</v>
          </cell>
          <cell r="AK61660">
            <v>1</v>
          </cell>
          <cell r="AL61660">
            <v>1</v>
          </cell>
          <cell r="AM61660" t="b">
            <v>0</v>
          </cell>
          <cell r="AN61660" t="b">
            <v>0</v>
          </cell>
          <cell r="AO61660" t="b">
            <v>0</v>
          </cell>
          <cell r="AP61660" t="b">
            <v>0</v>
          </cell>
          <cell r="AQ61660" t="b">
            <v>0</v>
          </cell>
          <cell r="AR61660" t="b">
            <v>0</v>
          </cell>
          <cell r="AS61660" t="b">
            <v>0</v>
          </cell>
          <cell r="AT61660" t="b">
            <v>0</v>
          </cell>
          <cell r="AU61660" t="b">
            <v>0</v>
          </cell>
          <cell r="AV61660" t="b">
            <v>0</v>
          </cell>
          <cell r="AW61660" t="b">
            <v>0</v>
          </cell>
        </row>
        <row r="61661">
          <cell r="S61661" t="str">
            <v>NORTHWEST COMMUNITY ACTION</v>
          </cell>
          <cell r="AF61661">
            <v>1</v>
          </cell>
          <cell r="AG61661">
            <v>1</v>
          </cell>
          <cell r="AH61661">
            <v>1</v>
          </cell>
          <cell r="AI61661">
            <v>1</v>
          </cell>
          <cell r="AJ61661">
            <v>1</v>
          </cell>
          <cell r="AK61661">
            <v>1</v>
          </cell>
          <cell r="AL61661">
            <v>1</v>
          </cell>
          <cell r="AM61661" t="b">
            <v>0</v>
          </cell>
          <cell r="AN61661" t="b">
            <v>0</v>
          </cell>
          <cell r="AO61661" t="b">
            <v>0</v>
          </cell>
          <cell r="AP61661" t="b">
            <v>0</v>
          </cell>
          <cell r="AQ61661" t="b">
            <v>0</v>
          </cell>
          <cell r="AR61661" t="b">
            <v>0</v>
          </cell>
          <cell r="AS61661" t="b">
            <v>0</v>
          </cell>
          <cell r="AT61661" t="b">
            <v>0</v>
          </cell>
          <cell r="AU61661" t="b">
            <v>0</v>
          </cell>
          <cell r="AV61661" t="b">
            <v>0</v>
          </cell>
          <cell r="AW61661" t="b">
            <v>0</v>
          </cell>
        </row>
        <row r="61662">
          <cell r="S61662" t="str">
            <v>CENTRAL PARK HEIGHTS</v>
          </cell>
          <cell r="AF61662">
            <v>0</v>
          </cell>
          <cell r="AG61662">
            <v>1</v>
          </cell>
          <cell r="AH61662">
            <v>1</v>
          </cell>
          <cell r="AI61662">
            <v>1</v>
          </cell>
          <cell r="AJ61662">
            <v>1</v>
          </cell>
          <cell r="AK61662">
            <v>1</v>
          </cell>
          <cell r="AL61662">
            <v>1</v>
          </cell>
          <cell r="AM61662" t="b">
            <v>0</v>
          </cell>
          <cell r="AN61662" t="b">
            <v>0</v>
          </cell>
          <cell r="AO61662" t="b">
            <v>0</v>
          </cell>
          <cell r="AP61662" t="b">
            <v>0</v>
          </cell>
          <cell r="AQ61662" t="b">
            <v>0</v>
          </cell>
          <cell r="AR61662" t="b">
            <v>0</v>
          </cell>
          <cell r="AS61662" t="b">
            <v>0</v>
          </cell>
          <cell r="AT61662" t="b">
            <v>0</v>
          </cell>
          <cell r="AU61662" t="b">
            <v>0</v>
          </cell>
          <cell r="AV61662" t="b">
            <v>0</v>
          </cell>
          <cell r="AW61662" t="b">
            <v>0</v>
          </cell>
        </row>
        <row r="61663">
          <cell r="S61663" t="str">
            <v>COLDSTREAM HOMESTEAD MONTEBELL</v>
          </cell>
          <cell r="AF61663">
            <v>0</v>
          </cell>
          <cell r="AG61663">
            <v>0</v>
          </cell>
          <cell r="AH61663">
            <v>0</v>
          </cell>
          <cell r="AI61663">
            <v>0</v>
          </cell>
          <cell r="AJ61663">
            <v>0</v>
          </cell>
          <cell r="AK61663">
            <v>0</v>
          </cell>
          <cell r="AL61663">
            <v>1</v>
          </cell>
          <cell r="AM61663" t="b">
            <v>0</v>
          </cell>
          <cell r="AN61663" t="b">
            <v>0</v>
          </cell>
          <cell r="AO61663" t="b">
            <v>0</v>
          </cell>
          <cell r="AP61663" t="b">
            <v>0</v>
          </cell>
          <cell r="AQ61663" t="b">
            <v>0</v>
          </cell>
          <cell r="AR61663" t="b">
            <v>0</v>
          </cell>
          <cell r="AS61663" t="b">
            <v>0</v>
          </cell>
          <cell r="AT61663" t="b">
            <v>0</v>
          </cell>
          <cell r="AU61663" t="b">
            <v>0</v>
          </cell>
          <cell r="AV61663" t="b">
            <v>0</v>
          </cell>
          <cell r="AW61663" t="b">
            <v>0</v>
          </cell>
        </row>
        <row r="61664">
          <cell r="S61664" t="str">
            <v>WOODBERRY</v>
          </cell>
          <cell r="AF61664">
            <v>0</v>
          </cell>
          <cell r="AG61664">
            <v>0</v>
          </cell>
          <cell r="AH61664">
            <v>0</v>
          </cell>
          <cell r="AI61664">
            <v>0</v>
          </cell>
          <cell r="AJ61664">
            <v>0</v>
          </cell>
          <cell r="AK61664">
            <v>0</v>
          </cell>
          <cell r="AL61664">
            <v>1</v>
          </cell>
          <cell r="AM61664" t="b">
            <v>0</v>
          </cell>
          <cell r="AN61664" t="b">
            <v>0</v>
          </cell>
          <cell r="AO61664" t="b">
            <v>0</v>
          </cell>
          <cell r="AP61664" t="b">
            <v>0</v>
          </cell>
          <cell r="AQ61664" t="b">
            <v>0</v>
          </cell>
          <cell r="AR61664" t="b">
            <v>0</v>
          </cell>
          <cell r="AS61664" t="b">
            <v>0</v>
          </cell>
          <cell r="AT61664" t="b">
            <v>0</v>
          </cell>
          <cell r="AU61664" t="b">
            <v>0</v>
          </cell>
          <cell r="AV61664" t="b">
            <v>0</v>
          </cell>
          <cell r="AW61664" t="b">
            <v>0</v>
          </cell>
        </row>
        <row r="61665">
          <cell r="S61665" t="str">
            <v>EAST BALTIMORE MIDWAY</v>
          </cell>
          <cell r="AF61665">
            <v>0</v>
          </cell>
          <cell r="AG61665">
            <v>0</v>
          </cell>
          <cell r="AH61665">
            <v>0</v>
          </cell>
          <cell r="AI61665">
            <v>0</v>
          </cell>
          <cell r="AJ61665">
            <v>0</v>
          </cell>
          <cell r="AK61665">
            <v>0</v>
          </cell>
          <cell r="AL61665">
            <v>0</v>
          </cell>
          <cell r="AM61665" t="b">
            <v>0</v>
          </cell>
          <cell r="AN61665" t="b">
            <v>0</v>
          </cell>
          <cell r="AO61665" t="b">
            <v>0</v>
          </cell>
          <cell r="AP61665" t="b">
            <v>0</v>
          </cell>
          <cell r="AQ61665" t="b">
            <v>0</v>
          </cell>
          <cell r="AR61665" t="b">
            <v>0</v>
          </cell>
          <cell r="AS61665" t="b">
            <v>0</v>
          </cell>
          <cell r="AT61665" t="b">
            <v>0</v>
          </cell>
          <cell r="AU61665" t="b">
            <v>0</v>
          </cell>
          <cell r="AV61665" t="b">
            <v>0</v>
          </cell>
          <cell r="AW61665" t="b">
            <v>0</v>
          </cell>
        </row>
        <row r="61666">
          <cell r="S61666" t="str">
            <v>WILSON PARK</v>
          </cell>
          <cell r="AF61666">
            <v>0</v>
          </cell>
          <cell r="AG61666">
            <v>0</v>
          </cell>
          <cell r="AH61666">
            <v>0</v>
          </cell>
          <cell r="AI61666">
            <v>0</v>
          </cell>
          <cell r="AJ61666">
            <v>0</v>
          </cell>
          <cell r="AK61666">
            <v>1</v>
          </cell>
          <cell r="AL61666">
            <v>1</v>
          </cell>
          <cell r="AM61666" t="b">
            <v>0</v>
          </cell>
          <cell r="AN61666" t="b">
            <v>0</v>
          </cell>
          <cell r="AO61666" t="b">
            <v>0</v>
          </cell>
          <cell r="AP61666" t="b">
            <v>0</v>
          </cell>
          <cell r="AQ61666" t="b">
            <v>0</v>
          </cell>
          <cell r="AR61666" t="b">
            <v>0</v>
          </cell>
          <cell r="AS61666" t="b">
            <v>0</v>
          </cell>
          <cell r="AT61666" t="b">
            <v>0</v>
          </cell>
          <cell r="AU61666" t="b">
            <v>0</v>
          </cell>
          <cell r="AV61666" t="b">
            <v>0</v>
          </cell>
          <cell r="AW61666" t="b">
            <v>0</v>
          </cell>
        </row>
        <row r="61667">
          <cell r="S61667" t="str">
            <v>EASTERWOOD</v>
          </cell>
          <cell r="AF61667">
            <v>1</v>
          </cell>
          <cell r="AG61667">
            <v>1</v>
          </cell>
          <cell r="AH61667">
            <v>1</v>
          </cell>
          <cell r="AI61667">
            <v>1</v>
          </cell>
          <cell r="AJ61667">
            <v>1</v>
          </cell>
          <cell r="AK61667">
            <v>1</v>
          </cell>
          <cell r="AL61667">
            <v>1</v>
          </cell>
          <cell r="AM61667" t="b">
            <v>0</v>
          </cell>
          <cell r="AN61667" t="b">
            <v>0</v>
          </cell>
          <cell r="AO61667" t="b">
            <v>0</v>
          </cell>
          <cell r="AP61667" t="b">
            <v>0</v>
          </cell>
          <cell r="AQ61667" t="b">
            <v>0</v>
          </cell>
          <cell r="AR61667" t="b">
            <v>0</v>
          </cell>
          <cell r="AS61667" t="b">
            <v>0</v>
          </cell>
          <cell r="AT61667" t="b">
            <v>0</v>
          </cell>
          <cell r="AU61667" t="b">
            <v>0</v>
          </cell>
          <cell r="AV61667" t="b">
            <v>0</v>
          </cell>
          <cell r="AW61667" t="b">
            <v>0</v>
          </cell>
        </row>
        <row r="61668">
          <cell r="S61668" t="str">
            <v>HOLLINS MARKET</v>
          </cell>
          <cell r="AF61668">
            <v>1</v>
          </cell>
          <cell r="AG61668">
            <v>1</v>
          </cell>
          <cell r="AH61668">
            <v>1</v>
          </cell>
          <cell r="AI61668">
            <v>1</v>
          </cell>
          <cell r="AJ61668">
            <v>1</v>
          </cell>
          <cell r="AK61668">
            <v>1</v>
          </cell>
          <cell r="AL61668">
            <v>1</v>
          </cell>
          <cell r="AM61668" t="b">
            <v>0</v>
          </cell>
          <cell r="AN61668" t="b">
            <v>0</v>
          </cell>
          <cell r="AO61668" t="b">
            <v>0</v>
          </cell>
          <cell r="AP61668" t="b">
            <v>0</v>
          </cell>
          <cell r="AQ61668" t="b">
            <v>0</v>
          </cell>
          <cell r="AR61668" t="b">
            <v>0</v>
          </cell>
          <cell r="AS61668" t="b">
            <v>0</v>
          </cell>
          <cell r="AT61668" t="b">
            <v>0</v>
          </cell>
          <cell r="AU61668" t="b">
            <v>0</v>
          </cell>
          <cell r="AV61668" t="b">
            <v>0</v>
          </cell>
          <cell r="AW61668" t="b">
            <v>0</v>
          </cell>
        </row>
        <row r="61669">
          <cell r="S61669" t="str">
            <v>NEW SOUTHWEST/MOUNT CLARE</v>
          </cell>
          <cell r="AF61669">
            <v>0</v>
          </cell>
          <cell r="AG61669">
            <v>0</v>
          </cell>
          <cell r="AH61669">
            <v>0</v>
          </cell>
          <cell r="AI61669">
            <v>0</v>
          </cell>
          <cell r="AJ61669">
            <v>0</v>
          </cell>
          <cell r="AK61669">
            <v>0</v>
          </cell>
          <cell r="AL61669">
            <v>1</v>
          </cell>
          <cell r="AM61669" t="b">
            <v>0</v>
          </cell>
          <cell r="AN61669" t="b">
            <v>0</v>
          </cell>
          <cell r="AO61669" t="b">
            <v>0</v>
          </cell>
          <cell r="AP61669" t="b">
            <v>0</v>
          </cell>
          <cell r="AQ61669" t="b">
            <v>0</v>
          </cell>
          <cell r="AR61669" t="b">
            <v>0</v>
          </cell>
          <cell r="AS61669" t="b">
            <v>0</v>
          </cell>
          <cell r="AT61669" t="b">
            <v>0</v>
          </cell>
          <cell r="AU61669" t="b">
            <v>0</v>
          </cell>
          <cell r="AV61669" t="b">
            <v>0</v>
          </cell>
          <cell r="AW61669" t="b">
            <v>0</v>
          </cell>
        </row>
        <row r="61670">
          <cell r="S61670" t="str">
            <v>FELLS POINT</v>
          </cell>
          <cell r="AF61670">
            <v>0</v>
          </cell>
          <cell r="AG61670">
            <v>0</v>
          </cell>
          <cell r="AH61670">
            <v>0</v>
          </cell>
          <cell r="AI61670">
            <v>0</v>
          </cell>
          <cell r="AJ61670">
            <v>0</v>
          </cell>
          <cell r="AK61670">
            <v>0</v>
          </cell>
          <cell r="AL61670">
            <v>1</v>
          </cell>
          <cell r="AM61670" t="b">
            <v>0</v>
          </cell>
          <cell r="AN61670" t="b">
            <v>0</v>
          </cell>
          <cell r="AO61670" t="b">
            <v>0</v>
          </cell>
          <cell r="AP61670" t="b">
            <v>0</v>
          </cell>
          <cell r="AQ61670" t="b">
            <v>0</v>
          </cell>
          <cell r="AR61670" t="b">
            <v>0</v>
          </cell>
          <cell r="AS61670" t="b">
            <v>0</v>
          </cell>
          <cell r="AT61670" t="b">
            <v>0</v>
          </cell>
          <cell r="AU61670" t="b">
            <v>0</v>
          </cell>
          <cell r="AV61670" t="b">
            <v>0</v>
          </cell>
          <cell r="AW61670" t="b">
            <v>0</v>
          </cell>
        </row>
        <row r="61671">
          <cell r="S61671" t="str">
            <v>PARK CIRCLE</v>
          </cell>
          <cell r="AF61671">
            <v>0</v>
          </cell>
          <cell r="AG61671">
            <v>0</v>
          </cell>
          <cell r="AH61671">
            <v>0</v>
          </cell>
          <cell r="AI61671">
            <v>0</v>
          </cell>
          <cell r="AJ61671">
            <v>0</v>
          </cell>
          <cell r="AK61671">
            <v>0</v>
          </cell>
          <cell r="AL61671">
            <v>0</v>
          </cell>
          <cell r="AM61671" t="b">
            <v>0</v>
          </cell>
          <cell r="AN61671" t="b">
            <v>0</v>
          </cell>
          <cell r="AO61671" t="b">
            <v>0</v>
          </cell>
          <cell r="AP61671" t="b">
            <v>0</v>
          </cell>
          <cell r="AQ61671" t="b">
            <v>0</v>
          </cell>
          <cell r="AR61671" t="b">
            <v>0</v>
          </cell>
          <cell r="AS61671" t="b">
            <v>0</v>
          </cell>
          <cell r="AT61671" t="b">
            <v>0</v>
          </cell>
          <cell r="AU61671" t="b">
            <v>0</v>
          </cell>
          <cell r="AV61671" t="b">
            <v>0</v>
          </cell>
          <cell r="AW61671" t="b">
            <v>0</v>
          </cell>
        </row>
        <row r="61672">
          <cell r="S61672" t="str">
            <v>CENTRAL PARK HEIGHTS</v>
          </cell>
          <cell r="AF61672">
            <v>1</v>
          </cell>
          <cell r="AG61672">
            <v>1</v>
          </cell>
          <cell r="AH61672">
            <v>1</v>
          </cell>
          <cell r="AI61672">
            <v>1</v>
          </cell>
          <cell r="AJ61672">
            <v>1</v>
          </cell>
          <cell r="AK61672">
            <v>1</v>
          </cell>
          <cell r="AL61672">
            <v>1</v>
          </cell>
          <cell r="AM61672" t="b">
            <v>0</v>
          </cell>
          <cell r="AN61672" t="b">
            <v>0</v>
          </cell>
          <cell r="AO61672" t="b">
            <v>0</v>
          </cell>
          <cell r="AP61672" t="b">
            <v>0</v>
          </cell>
          <cell r="AQ61672" t="b">
            <v>0</v>
          </cell>
          <cell r="AR61672" t="b">
            <v>0</v>
          </cell>
          <cell r="AS61672" t="b">
            <v>0</v>
          </cell>
          <cell r="AT61672" t="b">
            <v>0</v>
          </cell>
          <cell r="AU61672" t="b">
            <v>0</v>
          </cell>
          <cell r="AV61672" t="b">
            <v>0</v>
          </cell>
          <cell r="AW61672" t="b">
            <v>0</v>
          </cell>
        </row>
        <row r="61673">
          <cell r="S61673" t="str">
            <v>GARWYN OAKS</v>
          </cell>
          <cell r="AF61673">
            <v>0</v>
          </cell>
          <cell r="AG61673">
            <v>0</v>
          </cell>
          <cell r="AH61673">
            <v>0</v>
          </cell>
          <cell r="AI61673">
            <v>0</v>
          </cell>
          <cell r="AJ61673">
            <v>0</v>
          </cell>
          <cell r="AK61673">
            <v>0</v>
          </cell>
          <cell r="AL61673">
            <v>0</v>
          </cell>
          <cell r="AM61673" t="b">
            <v>0</v>
          </cell>
          <cell r="AN61673" t="b">
            <v>0</v>
          </cell>
          <cell r="AO61673" t="b">
            <v>0</v>
          </cell>
          <cell r="AP61673" t="b">
            <v>0</v>
          </cell>
          <cell r="AQ61673" t="b">
            <v>0</v>
          </cell>
          <cell r="AR61673" t="b">
            <v>0</v>
          </cell>
          <cell r="AS61673" t="b">
            <v>0</v>
          </cell>
          <cell r="AT61673" t="b">
            <v>0</v>
          </cell>
          <cell r="AU61673" t="b">
            <v>0</v>
          </cell>
          <cell r="AV61673" t="b">
            <v>0</v>
          </cell>
          <cell r="AW61673" t="b">
            <v>0</v>
          </cell>
        </row>
        <row r="61674">
          <cell r="S61674" t="str">
            <v>BELAIR-EDISON</v>
          </cell>
          <cell r="AF61674">
            <v>0</v>
          </cell>
          <cell r="AG61674">
            <v>0</v>
          </cell>
          <cell r="AH61674">
            <v>0</v>
          </cell>
          <cell r="AI61674">
            <v>0</v>
          </cell>
          <cell r="AJ61674">
            <v>1</v>
          </cell>
          <cell r="AK61674">
            <v>1</v>
          </cell>
          <cell r="AL61674">
            <v>1</v>
          </cell>
          <cell r="AM61674" t="b">
            <v>0</v>
          </cell>
          <cell r="AN61674" t="b">
            <v>0</v>
          </cell>
          <cell r="AO61674" t="b">
            <v>0</v>
          </cell>
          <cell r="AP61674" t="b">
            <v>0</v>
          </cell>
          <cell r="AQ61674" t="b">
            <v>0</v>
          </cell>
          <cell r="AR61674" t="b">
            <v>0</v>
          </cell>
          <cell r="AS61674" t="b">
            <v>0</v>
          </cell>
          <cell r="AT61674" t="b">
            <v>0</v>
          </cell>
          <cell r="AU61674" t="b">
            <v>0</v>
          </cell>
          <cell r="AV61674" t="b">
            <v>0</v>
          </cell>
          <cell r="AW61674" t="b">
            <v>0</v>
          </cell>
        </row>
        <row r="61675">
          <cell r="S61675" t="str">
            <v>FRANKFORD</v>
          </cell>
          <cell r="AF61675">
            <v>0</v>
          </cell>
          <cell r="AG61675">
            <v>0</v>
          </cell>
          <cell r="AH61675">
            <v>0</v>
          </cell>
          <cell r="AI61675">
            <v>0</v>
          </cell>
          <cell r="AJ61675">
            <v>0</v>
          </cell>
          <cell r="AK61675">
            <v>0</v>
          </cell>
          <cell r="AL61675">
            <v>0</v>
          </cell>
          <cell r="AM61675" t="b">
            <v>0</v>
          </cell>
          <cell r="AN61675" t="b">
            <v>0</v>
          </cell>
          <cell r="AO61675" t="b">
            <v>0</v>
          </cell>
          <cell r="AP61675" t="b">
            <v>0</v>
          </cell>
          <cell r="AQ61675" t="b">
            <v>0</v>
          </cell>
          <cell r="AR61675" t="b">
            <v>0</v>
          </cell>
          <cell r="AS61675" t="b">
            <v>0</v>
          </cell>
          <cell r="AT61675" t="b">
            <v>0</v>
          </cell>
          <cell r="AU61675" t="b">
            <v>0</v>
          </cell>
          <cell r="AV61675" t="b">
            <v>0</v>
          </cell>
          <cell r="AW61675" t="b">
            <v>0</v>
          </cell>
        </row>
        <row r="61676">
          <cell r="S61676" t="str">
            <v>LAKELAND</v>
          </cell>
          <cell r="AF61676">
            <v>0</v>
          </cell>
          <cell r="AG61676">
            <v>0</v>
          </cell>
          <cell r="AH61676">
            <v>0</v>
          </cell>
          <cell r="AI61676">
            <v>0</v>
          </cell>
          <cell r="AJ61676">
            <v>0</v>
          </cell>
          <cell r="AK61676">
            <v>1</v>
          </cell>
          <cell r="AL61676">
            <v>1</v>
          </cell>
          <cell r="AM61676" t="b">
            <v>0</v>
          </cell>
          <cell r="AN61676" t="b">
            <v>0</v>
          </cell>
          <cell r="AO61676" t="b">
            <v>0</v>
          </cell>
          <cell r="AP61676" t="b">
            <v>0</v>
          </cell>
          <cell r="AQ61676" t="b">
            <v>0</v>
          </cell>
          <cell r="AR61676" t="b">
            <v>0</v>
          </cell>
          <cell r="AS61676" t="b">
            <v>0</v>
          </cell>
          <cell r="AT61676" t="b">
            <v>0</v>
          </cell>
          <cell r="AU61676" t="b">
            <v>0</v>
          </cell>
          <cell r="AV61676" t="b">
            <v>0</v>
          </cell>
          <cell r="AW61676" t="b">
            <v>0</v>
          </cell>
        </row>
        <row r="61677">
          <cell r="S61677" t="str">
            <v>FRANKLIN SQUARE</v>
          </cell>
          <cell r="AF61677">
            <v>1</v>
          </cell>
          <cell r="AG61677">
            <v>1</v>
          </cell>
          <cell r="AH61677">
            <v>1</v>
          </cell>
          <cell r="AI61677">
            <v>1</v>
          </cell>
          <cell r="AJ61677">
            <v>1</v>
          </cell>
          <cell r="AK61677">
            <v>1</v>
          </cell>
          <cell r="AL61677">
            <v>1</v>
          </cell>
          <cell r="AM61677" t="b">
            <v>0</v>
          </cell>
          <cell r="AN61677" t="b">
            <v>0</v>
          </cell>
          <cell r="AO61677" t="b">
            <v>0</v>
          </cell>
          <cell r="AP61677" t="b">
            <v>0</v>
          </cell>
          <cell r="AQ61677" t="b">
            <v>0</v>
          </cell>
          <cell r="AR61677" t="b">
            <v>0</v>
          </cell>
          <cell r="AS61677" t="b">
            <v>0</v>
          </cell>
          <cell r="AT61677" t="b">
            <v>0</v>
          </cell>
          <cell r="AU61677" t="b">
            <v>0</v>
          </cell>
          <cell r="AV61677" t="b">
            <v>0</v>
          </cell>
          <cell r="AW61677" t="b">
            <v>0</v>
          </cell>
        </row>
        <row r="61678">
          <cell r="S61678" t="str">
            <v>BOOTH-BOYD</v>
          </cell>
          <cell r="AF61678">
            <v>0</v>
          </cell>
          <cell r="AG61678">
            <v>0</v>
          </cell>
          <cell r="AH61678">
            <v>0</v>
          </cell>
          <cell r="AI61678">
            <v>0</v>
          </cell>
          <cell r="AJ61678">
            <v>0</v>
          </cell>
          <cell r="AK61678">
            <v>1</v>
          </cell>
          <cell r="AL61678">
            <v>1</v>
          </cell>
          <cell r="AM61678" t="b">
            <v>0</v>
          </cell>
          <cell r="AN61678" t="b">
            <v>0</v>
          </cell>
          <cell r="AO61678" t="b">
            <v>0</v>
          </cell>
          <cell r="AP61678" t="b">
            <v>0</v>
          </cell>
          <cell r="AQ61678" t="b">
            <v>0</v>
          </cell>
          <cell r="AR61678" t="b">
            <v>0</v>
          </cell>
          <cell r="AS61678" t="b">
            <v>0</v>
          </cell>
          <cell r="AT61678" t="b">
            <v>0</v>
          </cell>
          <cell r="AU61678" t="b">
            <v>0</v>
          </cell>
          <cell r="AV61678" t="b">
            <v>0</v>
          </cell>
          <cell r="AW61678" t="b">
            <v>0</v>
          </cell>
        </row>
        <row r="61679">
          <cell r="S61679" t="str">
            <v>RIDGELY'S DELIGHT</v>
          </cell>
          <cell r="AF61679">
            <v>0</v>
          </cell>
          <cell r="AG61679">
            <v>0</v>
          </cell>
          <cell r="AH61679">
            <v>0</v>
          </cell>
          <cell r="AI61679">
            <v>1</v>
          </cell>
          <cell r="AJ61679">
            <v>1</v>
          </cell>
          <cell r="AK61679">
            <v>1</v>
          </cell>
          <cell r="AL61679">
            <v>1</v>
          </cell>
          <cell r="AM61679" t="b">
            <v>0</v>
          </cell>
          <cell r="AN61679" t="b">
            <v>0</v>
          </cell>
          <cell r="AO61679" t="b">
            <v>0</v>
          </cell>
          <cell r="AP61679" t="b">
            <v>0</v>
          </cell>
          <cell r="AQ61679" t="b">
            <v>0</v>
          </cell>
          <cell r="AR61679" t="b">
            <v>0</v>
          </cell>
          <cell r="AS61679" t="b">
            <v>0</v>
          </cell>
          <cell r="AT61679" t="b">
            <v>0</v>
          </cell>
          <cell r="AU61679" t="b">
            <v>0</v>
          </cell>
          <cell r="AV61679" t="b">
            <v>0</v>
          </cell>
          <cell r="AW61679" t="b">
            <v>0</v>
          </cell>
        </row>
        <row r="61680">
          <cell r="S61680" t="str">
            <v>CARROLLTON RIDGE</v>
          </cell>
          <cell r="AF61680">
            <v>0</v>
          </cell>
          <cell r="AG61680">
            <v>0</v>
          </cell>
          <cell r="AH61680">
            <v>0</v>
          </cell>
          <cell r="AI61680">
            <v>0</v>
          </cell>
          <cell r="AJ61680">
            <v>0</v>
          </cell>
          <cell r="AK61680">
            <v>0</v>
          </cell>
          <cell r="AL61680">
            <v>0</v>
          </cell>
          <cell r="AM61680" t="b">
            <v>0</v>
          </cell>
          <cell r="AN61680" t="b">
            <v>0</v>
          </cell>
          <cell r="AO61680" t="b">
            <v>0</v>
          </cell>
          <cell r="AP61680" t="b">
            <v>0</v>
          </cell>
          <cell r="AQ61680" t="b">
            <v>0</v>
          </cell>
          <cell r="AR61680" t="b">
            <v>0</v>
          </cell>
          <cell r="AS61680" t="b">
            <v>0</v>
          </cell>
          <cell r="AT61680" t="b">
            <v>0</v>
          </cell>
          <cell r="AU61680" t="b">
            <v>0</v>
          </cell>
          <cell r="AV61680" t="b">
            <v>0</v>
          </cell>
          <cell r="AW61680" t="b">
            <v>0</v>
          </cell>
        </row>
        <row r="61681">
          <cell r="S61681" t="str">
            <v>CARROLLTON RIDGE</v>
          </cell>
          <cell r="AF61681">
            <v>1</v>
          </cell>
          <cell r="AG61681">
            <v>1</v>
          </cell>
          <cell r="AH61681">
            <v>1</v>
          </cell>
          <cell r="AI61681">
            <v>1</v>
          </cell>
          <cell r="AJ61681">
            <v>1</v>
          </cell>
          <cell r="AK61681">
            <v>1</v>
          </cell>
          <cell r="AL61681">
            <v>1</v>
          </cell>
          <cell r="AM61681" t="b">
            <v>0</v>
          </cell>
          <cell r="AN61681" t="b">
            <v>0</v>
          </cell>
          <cell r="AO61681" t="b">
            <v>0</v>
          </cell>
          <cell r="AP61681" t="b">
            <v>0</v>
          </cell>
          <cell r="AQ61681" t="b">
            <v>0</v>
          </cell>
          <cell r="AR61681" t="b">
            <v>0</v>
          </cell>
          <cell r="AS61681" t="b">
            <v>0</v>
          </cell>
          <cell r="AT61681" t="b">
            <v>0</v>
          </cell>
          <cell r="AU61681" t="b">
            <v>0</v>
          </cell>
          <cell r="AV61681" t="b">
            <v>0</v>
          </cell>
          <cell r="AW61681" t="b">
            <v>0</v>
          </cell>
        </row>
        <row r="61682">
          <cell r="S61682" t="str">
            <v>BROADWAY EAST</v>
          </cell>
          <cell r="AF61682">
            <v>0</v>
          </cell>
          <cell r="AG61682">
            <v>0</v>
          </cell>
          <cell r="AH61682">
            <v>0</v>
          </cell>
          <cell r="AI61682">
            <v>0</v>
          </cell>
          <cell r="AJ61682">
            <v>0</v>
          </cell>
          <cell r="AK61682">
            <v>0</v>
          </cell>
          <cell r="AL61682">
            <v>1</v>
          </cell>
          <cell r="AM61682" t="b">
            <v>0</v>
          </cell>
          <cell r="AN61682" t="b">
            <v>0</v>
          </cell>
          <cell r="AO61682" t="b">
            <v>0</v>
          </cell>
          <cell r="AP61682" t="b">
            <v>0</v>
          </cell>
          <cell r="AQ61682" t="b">
            <v>0</v>
          </cell>
          <cell r="AR61682" t="b">
            <v>0</v>
          </cell>
          <cell r="AS61682" t="b">
            <v>0</v>
          </cell>
          <cell r="AT61682" t="b">
            <v>0</v>
          </cell>
          <cell r="AU61682" t="b">
            <v>0</v>
          </cell>
          <cell r="AV61682" t="b">
            <v>0</v>
          </cell>
          <cell r="AW61682" t="b">
            <v>0</v>
          </cell>
        </row>
        <row r="61683">
          <cell r="S61683" t="str">
            <v>MCELDERRY PARK</v>
          </cell>
          <cell r="AF61683">
            <v>0</v>
          </cell>
          <cell r="AG61683">
            <v>0</v>
          </cell>
          <cell r="AH61683">
            <v>0</v>
          </cell>
          <cell r="AI61683">
            <v>0</v>
          </cell>
          <cell r="AJ61683">
            <v>0</v>
          </cell>
          <cell r="AK61683">
            <v>1</v>
          </cell>
          <cell r="AL61683">
            <v>1</v>
          </cell>
          <cell r="AM61683" t="b">
            <v>0</v>
          </cell>
          <cell r="AN61683" t="b">
            <v>0</v>
          </cell>
          <cell r="AO61683" t="b">
            <v>0</v>
          </cell>
          <cell r="AP61683" t="b">
            <v>0</v>
          </cell>
          <cell r="AQ61683" t="b">
            <v>0</v>
          </cell>
          <cell r="AR61683" t="b">
            <v>0</v>
          </cell>
          <cell r="AS61683" t="b">
            <v>0</v>
          </cell>
          <cell r="AT61683" t="b">
            <v>0</v>
          </cell>
          <cell r="AU61683" t="b">
            <v>0</v>
          </cell>
          <cell r="AV61683" t="b">
            <v>0</v>
          </cell>
          <cell r="AW61683" t="b">
            <v>0</v>
          </cell>
        </row>
        <row r="61684">
          <cell r="S61684" t="str">
            <v>MCELDERRY PARK</v>
          </cell>
          <cell r="AF61684">
            <v>0</v>
          </cell>
          <cell r="AG61684">
            <v>0</v>
          </cell>
          <cell r="AH61684">
            <v>0</v>
          </cell>
          <cell r="AI61684">
            <v>0</v>
          </cell>
          <cell r="AJ61684">
            <v>0</v>
          </cell>
          <cell r="AK61684">
            <v>0</v>
          </cell>
          <cell r="AL61684">
            <v>0</v>
          </cell>
          <cell r="AM61684" t="b">
            <v>0</v>
          </cell>
          <cell r="AN61684" t="b">
            <v>0</v>
          </cell>
          <cell r="AO61684" t="b">
            <v>0</v>
          </cell>
          <cell r="AP61684" t="b">
            <v>0</v>
          </cell>
          <cell r="AQ61684" t="b">
            <v>0</v>
          </cell>
          <cell r="AR61684" t="b">
            <v>0</v>
          </cell>
          <cell r="AS61684" t="b">
            <v>0</v>
          </cell>
          <cell r="AT61684" t="b">
            <v>0</v>
          </cell>
          <cell r="AU61684" t="b">
            <v>0</v>
          </cell>
          <cell r="AV61684" t="b">
            <v>0</v>
          </cell>
          <cell r="AW61684" t="b">
            <v>0</v>
          </cell>
        </row>
        <row r="61685">
          <cell r="S61685" t="str">
            <v>MCELDERRY PARK</v>
          </cell>
          <cell r="AF61685">
            <v>0</v>
          </cell>
          <cell r="AG61685">
            <v>0</v>
          </cell>
          <cell r="AH61685">
            <v>0</v>
          </cell>
          <cell r="AI61685">
            <v>0</v>
          </cell>
          <cell r="AJ61685">
            <v>0</v>
          </cell>
          <cell r="AK61685">
            <v>1</v>
          </cell>
          <cell r="AL61685">
            <v>1</v>
          </cell>
          <cell r="AM61685" t="b">
            <v>0</v>
          </cell>
          <cell r="AN61685" t="b">
            <v>0</v>
          </cell>
          <cell r="AO61685" t="b">
            <v>0</v>
          </cell>
          <cell r="AP61685" t="b">
            <v>0</v>
          </cell>
          <cell r="AQ61685" t="b">
            <v>0</v>
          </cell>
          <cell r="AR61685" t="b">
            <v>0</v>
          </cell>
          <cell r="AS61685" t="b">
            <v>0</v>
          </cell>
          <cell r="AT61685" t="b">
            <v>0</v>
          </cell>
          <cell r="AU61685" t="b">
            <v>0</v>
          </cell>
          <cell r="AV61685" t="b">
            <v>0</v>
          </cell>
          <cell r="AW61685" t="b">
            <v>0</v>
          </cell>
        </row>
        <row r="61686">
          <cell r="S61686" t="str">
            <v>MCELDERRY PARK</v>
          </cell>
          <cell r="AF61686">
            <v>1</v>
          </cell>
          <cell r="AG61686">
            <v>1</v>
          </cell>
          <cell r="AH61686">
            <v>1</v>
          </cell>
          <cell r="AI61686">
            <v>1</v>
          </cell>
          <cell r="AJ61686">
            <v>1</v>
          </cell>
          <cell r="AK61686">
            <v>1</v>
          </cell>
          <cell r="AL61686">
            <v>1</v>
          </cell>
          <cell r="AM61686" t="b">
            <v>0</v>
          </cell>
          <cell r="AN61686" t="b">
            <v>0</v>
          </cell>
          <cell r="AO61686" t="b">
            <v>0</v>
          </cell>
          <cell r="AP61686" t="b">
            <v>0</v>
          </cell>
          <cell r="AQ61686" t="b">
            <v>0</v>
          </cell>
          <cell r="AR61686" t="b">
            <v>0</v>
          </cell>
          <cell r="AS61686" t="b">
            <v>0</v>
          </cell>
          <cell r="AT61686" t="b">
            <v>0</v>
          </cell>
          <cell r="AU61686" t="b">
            <v>0</v>
          </cell>
          <cell r="AV61686" t="b">
            <v>0</v>
          </cell>
          <cell r="AW61686" t="b">
            <v>0</v>
          </cell>
        </row>
        <row r="61687">
          <cell r="S61687" t="str">
            <v>COPPIN HEIGHTS/ASH-CO-EAST</v>
          </cell>
          <cell r="AF61687">
            <v>1</v>
          </cell>
          <cell r="AG61687">
            <v>1</v>
          </cell>
          <cell r="AH61687">
            <v>1</v>
          </cell>
          <cell r="AI61687">
            <v>1</v>
          </cell>
          <cell r="AJ61687">
            <v>1</v>
          </cell>
          <cell r="AK61687">
            <v>1</v>
          </cell>
          <cell r="AL61687">
            <v>1</v>
          </cell>
          <cell r="AM61687" t="b">
            <v>0</v>
          </cell>
          <cell r="AN61687" t="b">
            <v>0</v>
          </cell>
          <cell r="AO61687" t="b">
            <v>0</v>
          </cell>
          <cell r="AP61687" t="b">
            <v>0</v>
          </cell>
          <cell r="AQ61687" t="b">
            <v>0</v>
          </cell>
          <cell r="AR61687" t="b">
            <v>0</v>
          </cell>
          <cell r="AS61687" t="b">
            <v>0</v>
          </cell>
          <cell r="AT61687" t="b">
            <v>0</v>
          </cell>
          <cell r="AU61687" t="b">
            <v>0</v>
          </cell>
          <cell r="AV61687" t="b">
            <v>0</v>
          </cell>
          <cell r="AW61687" t="b">
            <v>0</v>
          </cell>
        </row>
        <row r="61688">
          <cell r="S61688" t="str">
            <v>NORTHWEST COMMUNITY ACTION</v>
          </cell>
          <cell r="AF61688">
            <v>1</v>
          </cell>
          <cell r="AG61688">
            <v>1</v>
          </cell>
          <cell r="AH61688">
            <v>1</v>
          </cell>
          <cell r="AI61688">
            <v>1</v>
          </cell>
          <cell r="AJ61688">
            <v>1</v>
          </cell>
          <cell r="AK61688">
            <v>1</v>
          </cell>
          <cell r="AL61688">
            <v>1</v>
          </cell>
          <cell r="AM61688" t="b">
            <v>0</v>
          </cell>
          <cell r="AN61688" t="b">
            <v>0</v>
          </cell>
          <cell r="AO61688" t="b">
            <v>0</v>
          </cell>
          <cell r="AP61688" t="b">
            <v>0</v>
          </cell>
          <cell r="AQ61688" t="b">
            <v>0</v>
          </cell>
          <cell r="AR61688" t="b">
            <v>0</v>
          </cell>
          <cell r="AS61688" t="b">
            <v>0</v>
          </cell>
          <cell r="AT61688" t="b">
            <v>0</v>
          </cell>
          <cell r="AU61688" t="b">
            <v>0</v>
          </cell>
          <cell r="AV61688" t="b">
            <v>0</v>
          </cell>
          <cell r="AW61688" t="b">
            <v>0</v>
          </cell>
        </row>
        <row r="61689">
          <cell r="S61689" t="str">
            <v>RESERVOIR HILL</v>
          </cell>
          <cell r="AF61689">
            <v>0</v>
          </cell>
          <cell r="AG61689">
            <v>0</v>
          </cell>
          <cell r="AH61689">
            <v>0</v>
          </cell>
          <cell r="AI61689">
            <v>0</v>
          </cell>
          <cell r="AJ61689">
            <v>0</v>
          </cell>
          <cell r="AK61689">
            <v>1</v>
          </cell>
          <cell r="AL61689">
            <v>1</v>
          </cell>
          <cell r="AM61689" t="b">
            <v>0</v>
          </cell>
          <cell r="AN61689" t="b">
            <v>0</v>
          </cell>
          <cell r="AO61689" t="b">
            <v>0</v>
          </cell>
          <cell r="AP61689" t="b">
            <v>0</v>
          </cell>
          <cell r="AQ61689" t="b">
            <v>0</v>
          </cell>
          <cell r="AR61689" t="b">
            <v>0</v>
          </cell>
          <cell r="AS61689" t="b">
            <v>0</v>
          </cell>
          <cell r="AT61689" t="b">
            <v>0</v>
          </cell>
          <cell r="AU61689" t="b">
            <v>0</v>
          </cell>
          <cell r="AV61689" t="b">
            <v>0</v>
          </cell>
          <cell r="AW61689" t="b">
            <v>0</v>
          </cell>
        </row>
        <row r="61690">
          <cell r="S61690" t="str">
            <v>MID-GOVANS</v>
          </cell>
          <cell r="AF61690">
            <v>0</v>
          </cell>
          <cell r="AG61690">
            <v>0</v>
          </cell>
          <cell r="AH61690">
            <v>1</v>
          </cell>
          <cell r="AI61690">
            <v>1</v>
          </cell>
          <cell r="AJ61690">
            <v>1</v>
          </cell>
          <cell r="AK61690">
            <v>1</v>
          </cell>
          <cell r="AL61690">
            <v>1</v>
          </cell>
          <cell r="AM61690" t="b">
            <v>0</v>
          </cell>
          <cell r="AN61690" t="b">
            <v>0</v>
          </cell>
          <cell r="AO61690" t="b">
            <v>0</v>
          </cell>
          <cell r="AP61690" t="b">
            <v>0</v>
          </cell>
          <cell r="AQ61690" t="b">
            <v>0</v>
          </cell>
          <cell r="AR61690" t="b">
            <v>0</v>
          </cell>
          <cell r="AS61690" t="b">
            <v>0</v>
          </cell>
          <cell r="AT61690" t="b">
            <v>0</v>
          </cell>
          <cell r="AU61690" t="b">
            <v>0</v>
          </cell>
          <cell r="AV61690" t="b">
            <v>0</v>
          </cell>
          <cell r="AW61690" t="b">
            <v>0</v>
          </cell>
        </row>
        <row r="61691">
          <cell r="S61691" t="str">
            <v>WILSON PARK</v>
          </cell>
          <cell r="AF61691">
            <v>0</v>
          </cell>
          <cell r="AG61691">
            <v>0</v>
          </cell>
          <cell r="AH61691">
            <v>0</v>
          </cell>
          <cell r="AI61691">
            <v>0</v>
          </cell>
          <cell r="AJ61691">
            <v>0</v>
          </cell>
          <cell r="AK61691">
            <v>0</v>
          </cell>
          <cell r="AL61691">
            <v>1</v>
          </cell>
          <cell r="AM61691" t="b">
            <v>0</v>
          </cell>
          <cell r="AN61691" t="b">
            <v>0</v>
          </cell>
          <cell r="AO61691" t="b">
            <v>0</v>
          </cell>
          <cell r="AP61691" t="b">
            <v>0</v>
          </cell>
          <cell r="AQ61691" t="b">
            <v>0</v>
          </cell>
          <cell r="AR61691" t="b">
            <v>0</v>
          </cell>
          <cell r="AS61691" t="b">
            <v>0</v>
          </cell>
          <cell r="AT61691" t="b">
            <v>0</v>
          </cell>
          <cell r="AU61691" t="b">
            <v>0</v>
          </cell>
          <cell r="AV61691" t="b">
            <v>0</v>
          </cell>
          <cell r="AW61691" t="b">
            <v>0</v>
          </cell>
        </row>
        <row r="61692">
          <cell r="S61692" t="str">
            <v>WESTPORT</v>
          </cell>
          <cell r="AF61692">
            <v>0</v>
          </cell>
          <cell r="AG61692">
            <v>1</v>
          </cell>
          <cell r="AH61692">
            <v>1</v>
          </cell>
          <cell r="AI61692">
            <v>1</v>
          </cell>
          <cell r="AJ61692">
            <v>1</v>
          </cell>
          <cell r="AK61692">
            <v>1</v>
          </cell>
          <cell r="AL61692">
            <v>1</v>
          </cell>
          <cell r="AM61692" t="b">
            <v>0</v>
          </cell>
          <cell r="AN61692" t="b">
            <v>0</v>
          </cell>
          <cell r="AO61692" t="b">
            <v>0</v>
          </cell>
          <cell r="AP61692" t="b">
            <v>0</v>
          </cell>
          <cell r="AQ61692" t="b">
            <v>0</v>
          </cell>
          <cell r="AR61692" t="b">
            <v>0</v>
          </cell>
          <cell r="AS61692" t="b">
            <v>0</v>
          </cell>
          <cell r="AT61692" t="b">
            <v>0</v>
          </cell>
          <cell r="AU61692" t="b">
            <v>0</v>
          </cell>
          <cell r="AV61692" t="b">
            <v>0</v>
          </cell>
          <cell r="AW61692" t="b">
            <v>0</v>
          </cell>
        </row>
        <row r="61693">
          <cell r="S61693" t="str">
            <v>MILLHILL</v>
          </cell>
          <cell r="AF61693">
            <v>0</v>
          </cell>
          <cell r="AG61693">
            <v>0</v>
          </cell>
          <cell r="AH61693">
            <v>0</v>
          </cell>
          <cell r="AI61693">
            <v>0</v>
          </cell>
          <cell r="AJ61693">
            <v>1</v>
          </cell>
          <cell r="AK61693">
            <v>1</v>
          </cell>
          <cell r="AL61693">
            <v>1</v>
          </cell>
          <cell r="AM61693" t="b">
            <v>0</v>
          </cell>
          <cell r="AN61693" t="b">
            <v>0</v>
          </cell>
          <cell r="AO61693" t="b">
            <v>0</v>
          </cell>
          <cell r="AP61693" t="b">
            <v>0</v>
          </cell>
          <cell r="AQ61693" t="b">
            <v>0</v>
          </cell>
          <cell r="AR61693" t="b">
            <v>0</v>
          </cell>
          <cell r="AS61693" t="b">
            <v>0</v>
          </cell>
          <cell r="AT61693" t="b">
            <v>0</v>
          </cell>
          <cell r="AU61693" t="b">
            <v>0</v>
          </cell>
          <cell r="AV61693" t="b">
            <v>0</v>
          </cell>
          <cell r="AW61693" t="b">
            <v>0</v>
          </cell>
        </row>
        <row r="61694">
          <cell r="S61694" t="str">
            <v>SAINT JOSEPHS</v>
          </cell>
          <cell r="AF61694">
            <v>1</v>
          </cell>
          <cell r="AG61694">
            <v>1</v>
          </cell>
          <cell r="AH61694">
            <v>1</v>
          </cell>
          <cell r="AI61694">
            <v>1</v>
          </cell>
          <cell r="AJ61694">
            <v>1</v>
          </cell>
          <cell r="AK61694">
            <v>1</v>
          </cell>
          <cell r="AL61694">
            <v>1</v>
          </cell>
          <cell r="AM61694" t="b">
            <v>0</v>
          </cell>
          <cell r="AN61694" t="b">
            <v>0</v>
          </cell>
          <cell r="AO61694" t="b">
            <v>0</v>
          </cell>
          <cell r="AP61694" t="b">
            <v>0</v>
          </cell>
          <cell r="AQ61694" t="b">
            <v>0</v>
          </cell>
          <cell r="AR61694" t="b">
            <v>0</v>
          </cell>
          <cell r="AS61694" t="b">
            <v>0</v>
          </cell>
          <cell r="AT61694" t="b">
            <v>0</v>
          </cell>
          <cell r="AU61694" t="b">
            <v>0</v>
          </cell>
          <cell r="AV61694" t="b">
            <v>0</v>
          </cell>
          <cell r="AW61694" t="b">
            <v>0</v>
          </cell>
        </row>
        <row r="61695">
          <cell r="S61695" t="str">
            <v>CEDMONT</v>
          </cell>
          <cell r="AF61695">
            <v>0</v>
          </cell>
          <cell r="AG61695">
            <v>0</v>
          </cell>
          <cell r="AH61695">
            <v>0</v>
          </cell>
          <cell r="AI61695">
            <v>0</v>
          </cell>
          <cell r="AJ61695">
            <v>0</v>
          </cell>
          <cell r="AK61695">
            <v>0</v>
          </cell>
          <cell r="AL61695">
            <v>1</v>
          </cell>
          <cell r="AM61695" t="b">
            <v>0</v>
          </cell>
          <cell r="AN61695" t="b">
            <v>0</v>
          </cell>
          <cell r="AO61695" t="b">
            <v>0</v>
          </cell>
          <cell r="AP61695" t="b">
            <v>0</v>
          </cell>
          <cell r="AQ61695" t="b">
            <v>0</v>
          </cell>
          <cell r="AR61695" t="b">
            <v>0</v>
          </cell>
          <cell r="AS61695" t="b">
            <v>0</v>
          </cell>
          <cell r="AT61695" t="b">
            <v>0</v>
          </cell>
          <cell r="AU61695" t="b">
            <v>0</v>
          </cell>
          <cell r="AV61695" t="b">
            <v>0</v>
          </cell>
          <cell r="AW61695" t="b">
            <v>0</v>
          </cell>
        </row>
        <row r="61696">
          <cell r="S61696" t="str">
            <v>SANDTOWN-WINCHESTER</v>
          </cell>
          <cell r="AF61696">
            <v>1</v>
          </cell>
          <cell r="AG61696">
            <v>1</v>
          </cell>
          <cell r="AH61696">
            <v>1</v>
          </cell>
          <cell r="AI61696">
            <v>1</v>
          </cell>
          <cell r="AJ61696">
            <v>1</v>
          </cell>
          <cell r="AK61696">
            <v>1</v>
          </cell>
          <cell r="AL61696">
            <v>1</v>
          </cell>
          <cell r="AM61696" t="b">
            <v>0</v>
          </cell>
          <cell r="AN61696" t="b">
            <v>0</v>
          </cell>
          <cell r="AO61696" t="b">
            <v>0</v>
          </cell>
          <cell r="AP61696" t="b">
            <v>0</v>
          </cell>
          <cell r="AQ61696" t="b">
            <v>0</v>
          </cell>
          <cell r="AR61696" t="b">
            <v>0</v>
          </cell>
          <cell r="AS61696" t="b">
            <v>0</v>
          </cell>
          <cell r="AT61696" t="b">
            <v>0</v>
          </cell>
          <cell r="AU61696" t="b">
            <v>0</v>
          </cell>
          <cell r="AV61696" t="b">
            <v>0</v>
          </cell>
          <cell r="AW61696" t="b">
            <v>0</v>
          </cell>
        </row>
        <row r="61697">
          <cell r="S61697" t="str">
            <v>SANDTOWN-WINCHESTER</v>
          </cell>
          <cell r="AF61697">
            <v>1</v>
          </cell>
          <cell r="AG61697">
            <v>1</v>
          </cell>
          <cell r="AH61697">
            <v>1</v>
          </cell>
          <cell r="AI61697">
            <v>1</v>
          </cell>
          <cell r="AJ61697">
            <v>1</v>
          </cell>
          <cell r="AK61697">
            <v>1</v>
          </cell>
          <cell r="AL61697">
            <v>1</v>
          </cell>
          <cell r="AM61697" t="b">
            <v>0</v>
          </cell>
          <cell r="AN61697" t="b">
            <v>0</v>
          </cell>
          <cell r="AO61697" t="b">
            <v>0</v>
          </cell>
          <cell r="AP61697" t="b">
            <v>0</v>
          </cell>
          <cell r="AQ61697" t="b">
            <v>0</v>
          </cell>
          <cell r="AR61697" t="b">
            <v>0</v>
          </cell>
          <cell r="AS61697" t="b">
            <v>0</v>
          </cell>
          <cell r="AT61697" t="b">
            <v>0</v>
          </cell>
          <cell r="AU61697" t="b">
            <v>0</v>
          </cell>
          <cell r="AV61697" t="b">
            <v>0</v>
          </cell>
          <cell r="AW61697" t="b">
            <v>0</v>
          </cell>
        </row>
        <row r="61698">
          <cell r="S61698" t="str">
            <v>SANDTOWN-WINCHESTER</v>
          </cell>
          <cell r="AF61698">
            <v>0</v>
          </cell>
          <cell r="AG61698">
            <v>0</v>
          </cell>
          <cell r="AH61698">
            <v>0</v>
          </cell>
          <cell r="AI61698">
            <v>0</v>
          </cell>
          <cell r="AJ61698">
            <v>1</v>
          </cell>
          <cell r="AK61698">
            <v>1</v>
          </cell>
          <cell r="AL61698">
            <v>1</v>
          </cell>
          <cell r="AM61698" t="b">
            <v>0</v>
          </cell>
          <cell r="AN61698" t="b">
            <v>0</v>
          </cell>
          <cell r="AO61698" t="b">
            <v>0</v>
          </cell>
          <cell r="AP61698" t="b">
            <v>0</v>
          </cell>
          <cell r="AQ61698" t="b">
            <v>0</v>
          </cell>
          <cell r="AR61698" t="b">
            <v>0</v>
          </cell>
          <cell r="AS61698" t="b">
            <v>0</v>
          </cell>
          <cell r="AT61698" t="b">
            <v>0</v>
          </cell>
          <cell r="AU61698" t="b">
            <v>0</v>
          </cell>
          <cell r="AV61698" t="b">
            <v>0</v>
          </cell>
          <cell r="AW61698" t="b">
            <v>0</v>
          </cell>
        </row>
        <row r="61699">
          <cell r="S61699" t="str">
            <v>HARLEM PARK</v>
          </cell>
          <cell r="AF61699">
            <v>1</v>
          </cell>
          <cell r="AG61699">
            <v>1</v>
          </cell>
          <cell r="AH61699">
            <v>1</v>
          </cell>
          <cell r="AI61699">
            <v>1</v>
          </cell>
          <cell r="AJ61699">
            <v>1</v>
          </cell>
          <cell r="AK61699">
            <v>1</v>
          </cell>
          <cell r="AL61699">
            <v>1</v>
          </cell>
          <cell r="AM61699" t="b">
            <v>0</v>
          </cell>
          <cell r="AN61699" t="b">
            <v>0</v>
          </cell>
          <cell r="AO61699" t="b">
            <v>0</v>
          </cell>
          <cell r="AP61699" t="b">
            <v>0</v>
          </cell>
          <cell r="AQ61699" t="b">
            <v>0</v>
          </cell>
          <cell r="AR61699" t="b">
            <v>0</v>
          </cell>
          <cell r="AS61699" t="b">
            <v>0</v>
          </cell>
          <cell r="AT61699" t="b">
            <v>0</v>
          </cell>
          <cell r="AU61699" t="b">
            <v>0</v>
          </cell>
          <cell r="AV61699" t="b">
            <v>0</v>
          </cell>
          <cell r="AW61699" t="b">
            <v>0</v>
          </cell>
        </row>
        <row r="61700">
          <cell r="S61700" t="str">
            <v>HARLEM PARK</v>
          </cell>
          <cell r="AF61700">
            <v>1</v>
          </cell>
          <cell r="AG61700">
            <v>1</v>
          </cell>
          <cell r="AH61700">
            <v>1</v>
          </cell>
          <cell r="AI61700">
            <v>1</v>
          </cell>
          <cell r="AJ61700">
            <v>1</v>
          </cell>
          <cell r="AK61700">
            <v>1</v>
          </cell>
          <cell r="AL61700">
            <v>1</v>
          </cell>
          <cell r="AM61700" t="b">
            <v>0</v>
          </cell>
          <cell r="AN61700" t="b">
            <v>0</v>
          </cell>
          <cell r="AO61700" t="b">
            <v>0</v>
          </cell>
          <cell r="AP61700" t="b">
            <v>0</v>
          </cell>
          <cell r="AQ61700" t="b">
            <v>0</v>
          </cell>
          <cell r="AR61700" t="b">
            <v>0</v>
          </cell>
          <cell r="AS61700" t="b">
            <v>0</v>
          </cell>
          <cell r="AT61700" t="b">
            <v>0</v>
          </cell>
          <cell r="AU61700" t="b">
            <v>0</v>
          </cell>
          <cell r="AV61700" t="b">
            <v>0</v>
          </cell>
          <cell r="AW61700" t="b">
            <v>0</v>
          </cell>
        </row>
        <row r="61701">
          <cell r="S61701" t="str">
            <v>POPPLETON</v>
          </cell>
          <cell r="AF61701">
            <v>1</v>
          </cell>
          <cell r="AG61701">
            <v>1</v>
          </cell>
          <cell r="AH61701">
            <v>1</v>
          </cell>
          <cell r="AI61701">
            <v>1</v>
          </cell>
          <cell r="AJ61701">
            <v>1</v>
          </cell>
          <cell r="AK61701">
            <v>1</v>
          </cell>
          <cell r="AL61701">
            <v>1</v>
          </cell>
          <cell r="AM61701" t="b">
            <v>0</v>
          </cell>
          <cell r="AN61701" t="b">
            <v>0</v>
          </cell>
          <cell r="AO61701" t="b">
            <v>0</v>
          </cell>
          <cell r="AP61701" t="b">
            <v>0</v>
          </cell>
          <cell r="AQ61701" t="b">
            <v>0</v>
          </cell>
          <cell r="AR61701" t="b">
            <v>0</v>
          </cell>
          <cell r="AS61701" t="b">
            <v>0</v>
          </cell>
          <cell r="AT61701" t="b">
            <v>0</v>
          </cell>
          <cell r="AU61701" t="b">
            <v>0</v>
          </cell>
          <cell r="AV61701" t="b">
            <v>0</v>
          </cell>
          <cell r="AW61701" t="b">
            <v>0</v>
          </cell>
        </row>
        <row r="61702">
          <cell r="S61702" t="str">
            <v>CARROLLTON RIDGE</v>
          </cell>
          <cell r="AF61702">
            <v>1</v>
          </cell>
          <cell r="AG61702">
            <v>1</v>
          </cell>
          <cell r="AH61702">
            <v>1</v>
          </cell>
          <cell r="AI61702">
            <v>1</v>
          </cell>
          <cell r="AJ61702">
            <v>1</v>
          </cell>
          <cell r="AK61702">
            <v>1</v>
          </cell>
          <cell r="AL61702">
            <v>1</v>
          </cell>
          <cell r="AM61702" t="b">
            <v>0</v>
          </cell>
          <cell r="AN61702" t="b">
            <v>0</v>
          </cell>
          <cell r="AO61702" t="b">
            <v>0</v>
          </cell>
          <cell r="AP61702" t="b">
            <v>0</v>
          </cell>
          <cell r="AQ61702" t="b">
            <v>0</v>
          </cell>
          <cell r="AR61702" t="b">
            <v>0</v>
          </cell>
          <cell r="AS61702" t="b">
            <v>0</v>
          </cell>
          <cell r="AT61702" t="b">
            <v>0</v>
          </cell>
          <cell r="AU61702" t="b">
            <v>0</v>
          </cell>
          <cell r="AV61702" t="b">
            <v>0</v>
          </cell>
          <cell r="AW61702" t="b">
            <v>0</v>
          </cell>
        </row>
        <row r="61703">
          <cell r="S61703" t="str">
            <v>DRUID HEIGHTS</v>
          </cell>
          <cell r="AF61703">
            <v>0</v>
          </cell>
          <cell r="AG61703">
            <v>0</v>
          </cell>
          <cell r="AH61703">
            <v>0</v>
          </cell>
          <cell r="AI61703">
            <v>0</v>
          </cell>
          <cell r="AJ61703">
            <v>0</v>
          </cell>
          <cell r="AK61703">
            <v>1</v>
          </cell>
          <cell r="AL61703">
            <v>1</v>
          </cell>
          <cell r="AM61703" t="b">
            <v>0</v>
          </cell>
          <cell r="AN61703" t="b">
            <v>0</v>
          </cell>
          <cell r="AO61703" t="b">
            <v>0</v>
          </cell>
          <cell r="AP61703" t="b">
            <v>0</v>
          </cell>
          <cell r="AQ61703" t="b">
            <v>0</v>
          </cell>
          <cell r="AR61703" t="b">
            <v>0</v>
          </cell>
          <cell r="AS61703" t="b">
            <v>0</v>
          </cell>
          <cell r="AT61703" t="b">
            <v>0</v>
          </cell>
          <cell r="AU61703" t="b">
            <v>0</v>
          </cell>
          <cell r="AV61703" t="b">
            <v>0</v>
          </cell>
          <cell r="AW61703" t="b">
            <v>0</v>
          </cell>
        </row>
        <row r="61704">
          <cell r="S61704" t="str">
            <v>WASHINGTON VILLAGE</v>
          </cell>
          <cell r="AF61704">
            <v>0</v>
          </cell>
          <cell r="AG61704">
            <v>0</v>
          </cell>
          <cell r="AH61704">
            <v>0</v>
          </cell>
          <cell r="AI61704">
            <v>0</v>
          </cell>
          <cell r="AJ61704">
            <v>0</v>
          </cell>
          <cell r="AK61704">
            <v>0</v>
          </cell>
          <cell r="AL61704">
            <v>1</v>
          </cell>
          <cell r="AM61704" t="b">
            <v>0</v>
          </cell>
          <cell r="AN61704" t="b">
            <v>0</v>
          </cell>
          <cell r="AO61704" t="b">
            <v>0</v>
          </cell>
          <cell r="AP61704" t="b">
            <v>0</v>
          </cell>
          <cell r="AQ61704" t="b">
            <v>0</v>
          </cell>
          <cell r="AR61704" t="b">
            <v>0</v>
          </cell>
          <cell r="AS61704" t="b">
            <v>0</v>
          </cell>
          <cell r="AT61704" t="b">
            <v>0</v>
          </cell>
          <cell r="AU61704" t="b">
            <v>0</v>
          </cell>
          <cell r="AV61704" t="b">
            <v>0</v>
          </cell>
          <cell r="AW61704" t="b">
            <v>0</v>
          </cell>
        </row>
        <row r="61705">
          <cell r="S61705" t="str">
            <v>MIDDLE EAST</v>
          </cell>
          <cell r="AF61705">
            <v>0</v>
          </cell>
          <cell r="AG61705">
            <v>0</v>
          </cell>
          <cell r="AH61705">
            <v>0</v>
          </cell>
          <cell r="AI61705">
            <v>1</v>
          </cell>
          <cell r="AJ61705">
            <v>1</v>
          </cell>
          <cell r="AK61705">
            <v>1</v>
          </cell>
          <cell r="AL61705">
            <v>1</v>
          </cell>
          <cell r="AM61705" t="b">
            <v>0</v>
          </cell>
          <cell r="AN61705" t="b">
            <v>0</v>
          </cell>
          <cell r="AO61705" t="b">
            <v>0</v>
          </cell>
          <cell r="AP61705" t="b">
            <v>0</v>
          </cell>
          <cell r="AQ61705" t="b">
            <v>0</v>
          </cell>
          <cell r="AR61705" t="b">
            <v>0</v>
          </cell>
          <cell r="AS61705" t="b">
            <v>0</v>
          </cell>
          <cell r="AT61705" t="b">
            <v>0</v>
          </cell>
          <cell r="AU61705" t="b">
            <v>0</v>
          </cell>
          <cell r="AV61705" t="b">
            <v>0</v>
          </cell>
          <cell r="AW61705" t="b">
            <v>0</v>
          </cell>
        </row>
        <row r="61706">
          <cell r="S61706" t="str">
            <v>MADISON-EASTEND</v>
          </cell>
          <cell r="AF61706">
            <v>0</v>
          </cell>
          <cell r="AG61706">
            <v>0</v>
          </cell>
          <cell r="AH61706">
            <v>0</v>
          </cell>
          <cell r="AI61706">
            <v>0</v>
          </cell>
          <cell r="AJ61706">
            <v>1</v>
          </cell>
          <cell r="AK61706">
            <v>1</v>
          </cell>
          <cell r="AL61706">
            <v>1</v>
          </cell>
          <cell r="AM61706" t="b">
            <v>0</v>
          </cell>
          <cell r="AN61706" t="b">
            <v>0</v>
          </cell>
          <cell r="AO61706" t="b">
            <v>0</v>
          </cell>
          <cell r="AP61706" t="b">
            <v>0</v>
          </cell>
          <cell r="AQ61706" t="b">
            <v>0</v>
          </cell>
          <cell r="AR61706" t="b">
            <v>0</v>
          </cell>
          <cell r="AS61706" t="b">
            <v>0</v>
          </cell>
          <cell r="AT61706" t="b">
            <v>0</v>
          </cell>
          <cell r="AU61706" t="b">
            <v>0</v>
          </cell>
          <cell r="AV61706" t="b">
            <v>0</v>
          </cell>
          <cell r="AW61706" t="b">
            <v>0</v>
          </cell>
        </row>
        <row r="61707">
          <cell r="S61707" t="str">
            <v>PATTERSON PLACE</v>
          </cell>
          <cell r="AF61707">
            <v>0</v>
          </cell>
          <cell r="AG61707">
            <v>0</v>
          </cell>
          <cell r="AH61707">
            <v>0</v>
          </cell>
          <cell r="AI61707">
            <v>0</v>
          </cell>
          <cell r="AJ61707">
            <v>0</v>
          </cell>
          <cell r="AK61707">
            <v>0</v>
          </cell>
          <cell r="AL61707">
            <v>0</v>
          </cell>
          <cell r="AM61707" t="b">
            <v>0</v>
          </cell>
          <cell r="AN61707" t="b">
            <v>0</v>
          </cell>
          <cell r="AO61707" t="b">
            <v>0</v>
          </cell>
          <cell r="AP61707" t="b">
            <v>0</v>
          </cell>
          <cell r="AQ61707" t="b">
            <v>0</v>
          </cell>
          <cell r="AR61707" t="b">
            <v>0</v>
          </cell>
          <cell r="AS61707" t="b">
            <v>0</v>
          </cell>
          <cell r="AT61707" t="b">
            <v>0</v>
          </cell>
          <cell r="AU61707" t="b">
            <v>0</v>
          </cell>
          <cell r="AV61707" t="b">
            <v>0</v>
          </cell>
          <cell r="AW61707" t="b">
            <v>0</v>
          </cell>
        </row>
        <row r="61708">
          <cell r="S61708" t="str">
            <v>GWYNNS FALLS</v>
          </cell>
          <cell r="AF61708">
            <v>0</v>
          </cell>
          <cell r="AG61708">
            <v>0</v>
          </cell>
          <cell r="AH61708">
            <v>0</v>
          </cell>
          <cell r="AI61708">
            <v>0</v>
          </cell>
          <cell r="AJ61708">
            <v>0</v>
          </cell>
          <cell r="AK61708">
            <v>0</v>
          </cell>
          <cell r="AL61708">
            <v>0</v>
          </cell>
          <cell r="AM61708" t="b">
            <v>0</v>
          </cell>
          <cell r="AN61708" t="b">
            <v>0</v>
          </cell>
          <cell r="AO61708" t="b">
            <v>0</v>
          </cell>
          <cell r="AP61708" t="b">
            <v>0</v>
          </cell>
          <cell r="AQ61708" t="b">
            <v>0</v>
          </cell>
          <cell r="AR61708" t="b">
            <v>0</v>
          </cell>
          <cell r="AS61708" t="b">
            <v>0</v>
          </cell>
          <cell r="AT61708" t="b">
            <v>0</v>
          </cell>
          <cell r="AU61708" t="b">
            <v>0</v>
          </cell>
          <cell r="AV61708" t="b">
            <v>0</v>
          </cell>
          <cell r="AW61708" t="b">
            <v>0</v>
          </cell>
        </row>
        <row r="61709">
          <cell r="S61709" t="str">
            <v>CENTRAL FOREST PARK</v>
          </cell>
          <cell r="AF61709">
            <v>0</v>
          </cell>
          <cell r="AG61709">
            <v>0</v>
          </cell>
          <cell r="AH61709">
            <v>0</v>
          </cell>
          <cell r="AI61709">
            <v>0</v>
          </cell>
          <cell r="AJ61709">
            <v>0</v>
          </cell>
          <cell r="AK61709">
            <v>1</v>
          </cell>
          <cell r="AL61709">
            <v>1</v>
          </cell>
          <cell r="AM61709" t="b">
            <v>0</v>
          </cell>
          <cell r="AN61709" t="b">
            <v>0</v>
          </cell>
          <cell r="AO61709" t="b">
            <v>0</v>
          </cell>
          <cell r="AP61709" t="b">
            <v>0</v>
          </cell>
          <cell r="AQ61709" t="b">
            <v>0</v>
          </cell>
          <cell r="AR61709" t="b">
            <v>0</v>
          </cell>
          <cell r="AS61709" t="b">
            <v>0</v>
          </cell>
          <cell r="AT61709" t="b">
            <v>0</v>
          </cell>
          <cell r="AU61709" t="b">
            <v>0</v>
          </cell>
          <cell r="AV61709" t="b">
            <v>0</v>
          </cell>
          <cell r="AW61709" t="b">
            <v>0</v>
          </cell>
        </row>
        <row r="61710">
          <cell r="S61710" t="str">
            <v>CONCERNED CITIZENS OF FOREST PARK</v>
          </cell>
          <cell r="AF61710">
            <v>0</v>
          </cell>
          <cell r="AG61710">
            <v>0</v>
          </cell>
          <cell r="AH61710">
            <v>0</v>
          </cell>
          <cell r="AI61710">
            <v>0</v>
          </cell>
          <cell r="AJ61710">
            <v>0</v>
          </cell>
          <cell r="AK61710">
            <v>0</v>
          </cell>
          <cell r="AL61710">
            <v>1</v>
          </cell>
          <cell r="AM61710" t="b">
            <v>0</v>
          </cell>
          <cell r="AN61710" t="b">
            <v>0</v>
          </cell>
          <cell r="AO61710" t="b">
            <v>0</v>
          </cell>
          <cell r="AP61710" t="b">
            <v>0</v>
          </cell>
          <cell r="AQ61710" t="b">
            <v>0</v>
          </cell>
          <cell r="AR61710" t="b">
            <v>0</v>
          </cell>
          <cell r="AS61710" t="b">
            <v>0</v>
          </cell>
          <cell r="AT61710" t="b">
            <v>0</v>
          </cell>
          <cell r="AU61710" t="b">
            <v>0</v>
          </cell>
          <cell r="AV61710" t="b">
            <v>0</v>
          </cell>
          <cell r="AW61710" t="b">
            <v>0</v>
          </cell>
        </row>
        <row r="61711">
          <cell r="S61711" t="str">
            <v>FOREST PARK</v>
          </cell>
          <cell r="AF61711">
            <v>0</v>
          </cell>
          <cell r="AG61711">
            <v>0</v>
          </cell>
          <cell r="AH61711">
            <v>0</v>
          </cell>
          <cell r="AI61711">
            <v>0</v>
          </cell>
          <cell r="AJ61711">
            <v>0</v>
          </cell>
          <cell r="AK61711">
            <v>0</v>
          </cell>
          <cell r="AL61711">
            <v>0</v>
          </cell>
          <cell r="AM61711" t="b">
            <v>0</v>
          </cell>
          <cell r="AN61711" t="b">
            <v>0</v>
          </cell>
          <cell r="AO61711" t="b">
            <v>0</v>
          </cell>
          <cell r="AP61711" t="b">
            <v>0</v>
          </cell>
          <cell r="AQ61711" t="b">
            <v>0</v>
          </cell>
          <cell r="AR61711" t="b">
            <v>0</v>
          </cell>
          <cell r="AS61711" t="b">
            <v>0</v>
          </cell>
          <cell r="AT61711" t="b">
            <v>0</v>
          </cell>
          <cell r="AU61711" t="b">
            <v>0</v>
          </cell>
          <cell r="AV61711" t="b">
            <v>0</v>
          </cell>
          <cell r="AW61711" t="b">
            <v>0</v>
          </cell>
        </row>
        <row r="61712">
          <cell r="S61712" t="str">
            <v>DOLFIELD</v>
          </cell>
          <cell r="AF61712">
            <v>0</v>
          </cell>
          <cell r="AG61712">
            <v>0</v>
          </cell>
          <cell r="AH61712">
            <v>0</v>
          </cell>
          <cell r="AI61712">
            <v>1</v>
          </cell>
          <cell r="AJ61712">
            <v>1</v>
          </cell>
          <cell r="AK61712">
            <v>1</v>
          </cell>
          <cell r="AL61712">
            <v>1</v>
          </cell>
          <cell r="AM61712" t="b">
            <v>0</v>
          </cell>
          <cell r="AN61712" t="b">
            <v>0</v>
          </cell>
          <cell r="AO61712" t="b">
            <v>0</v>
          </cell>
          <cell r="AP61712" t="b">
            <v>0</v>
          </cell>
          <cell r="AQ61712" t="b">
            <v>0</v>
          </cell>
          <cell r="AR61712" t="b">
            <v>0</v>
          </cell>
          <cell r="AS61712" t="b">
            <v>0</v>
          </cell>
          <cell r="AT61712" t="b">
            <v>0</v>
          </cell>
          <cell r="AU61712" t="b">
            <v>0</v>
          </cell>
          <cell r="AV61712" t="b">
            <v>0</v>
          </cell>
          <cell r="AW61712" t="b">
            <v>0</v>
          </cell>
        </row>
        <row r="61713">
          <cell r="S61713" t="str">
            <v>TOWANDA-GRANTLEY</v>
          </cell>
          <cell r="AF61713">
            <v>0</v>
          </cell>
          <cell r="AG61713">
            <v>0</v>
          </cell>
          <cell r="AH61713">
            <v>0</v>
          </cell>
          <cell r="AI61713">
            <v>0</v>
          </cell>
          <cell r="AJ61713">
            <v>0</v>
          </cell>
          <cell r="AK61713">
            <v>1</v>
          </cell>
          <cell r="AL61713">
            <v>1</v>
          </cell>
          <cell r="AM61713" t="b">
            <v>0</v>
          </cell>
          <cell r="AN61713" t="b">
            <v>0</v>
          </cell>
          <cell r="AO61713" t="b">
            <v>0</v>
          </cell>
          <cell r="AP61713" t="b">
            <v>0</v>
          </cell>
          <cell r="AQ61713" t="b">
            <v>0</v>
          </cell>
          <cell r="AR61713" t="b">
            <v>0</v>
          </cell>
          <cell r="AS61713" t="b">
            <v>0</v>
          </cell>
          <cell r="AT61713" t="b">
            <v>0</v>
          </cell>
          <cell r="AU61713" t="b">
            <v>0</v>
          </cell>
          <cell r="AV61713" t="b">
            <v>0</v>
          </cell>
          <cell r="AW61713" t="b">
            <v>0</v>
          </cell>
        </row>
        <row r="61714">
          <cell r="S61714" t="str">
            <v>PENN NORTH</v>
          </cell>
          <cell r="AF61714">
            <v>1</v>
          </cell>
          <cell r="AG61714">
            <v>1</v>
          </cell>
          <cell r="AH61714">
            <v>1</v>
          </cell>
          <cell r="AI61714">
            <v>1</v>
          </cell>
          <cell r="AJ61714">
            <v>1</v>
          </cell>
          <cell r="AK61714">
            <v>1</v>
          </cell>
          <cell r="AL61714">
            <v>1</v>
          </cell>
          <cell r="AM61714" t="b">
            <v>0</v>
          </cell>
          <cell r="AN61714" t="b">
            <v>0</v>
          </cell>
          <cell r="AO61714" t="b">
            <v>0</v>
          </cell>
          <cell r="AP61714" t="b">
            <v>0</v>
          </cell>
          <cell r="AQ61714" t="b">
            <v>0</v>
          </cell>
          <cell r="AR61714" t="b">
            <v>0</v>
          </cell>
          <cell r="AS61714" t="b">
            <v>0</v>
          </cell>
          <cell r="AT61714" t="b">
            <v>0</v>
          </cell>
          <cell r="AU61714" t="b">
            <v>0</v>
          </cell>
          <cell r="AV61714" t="b">
            <v>0</v>
          </cell>
          <cell r="AW61714" t="b">
            <v>0</v>
          </cell>
        </row>
        <row r="61715">
          <cell r="S61715" t="str">
            <v>LANGSTON HUGHES</v>
          </cell>
          <cell r="AF61715">
            <v>0</v>
          </cell>
          <cell r="AG61715">
            <v>0</v>
          </cell>
          <cell r="AH61715">
            <v>0</v>
          </cell>
          <cell r="AI61715">
            <v>0</v>
          </cell>
          <cell r="AJ61715">
            <v>1</v>
          </cell>
          <cell r="AK61715">
            <v>1</v>
          </cell>
          <cell r="AL61715">
            <v>1</v>
          </cell>
          <cell r="AM61715" t="b">
            <v>0</v>
          </cell>
          <cell r="AN61715" t="b">
            <v>0</v>
          </cell>
          <cell r="AO61715" t="b">
            <v>0</v>
          </cell>
          <cell r="AP61715" t="b">
            <v>0</v>
          </cell>
          <cell r="AQ61715" t="b">
            <v>0</v>
          </cell>
          <cell r="AR61715" t="b">
            <v>0</v>
          </cell>
          <cell r="AS61715" t="b">
            <v>0</v>
          </cell>
          <cell r="AT61715" t="b">
            <v>0</v>
          </cell>
          <cell r="AU61715" t="b">
            <v>0</v>
          </cell>
          <cell r="AV61715" t="b">
            <v>0</v>
          </cell>
          <cell r="AW61715" t="b">
            <v>0</v>
          </cell>
        </row>
        <row r="61716">
          <cell r="S61716" t="str">
            <v>BALTIMORE-LINWOOD</v>
          </cell>
          <cell r="AF61716">
            <v>0</v>
          </cell>
          <cell r="AG61716">
            <v>0</v>
          </cell>
          <cell r="AH61716">
            <v>0</v>
          </cell>
          <cell r="AI61716">
            <v>0</v>
          </cell>
          <cell r="AJ61716">
            <v>0</v>
          </cell>
          <cell r="AK61716">
            <v>0</v>
          </cell>
          <cell r="AL61716">
            <v>1</v>
          </cell>
          <cell r="AM61716" t="b">
            <v>0</v>
          </cell>
          <cell r="AN61716" t="b">
            <v>0</v>
          </cell>
          <cell r="AO61716" t="b">
            <v>0</v>
          </cell>
          <cell r="AP61716" t="b">
            <v>0</v>
          </cell>
          <cell r="AQ61716" t="b">
            <v>0</v>
          </cell>
          <cell r="AR61716" t="b">
            <v>0</v>
          </cell>
          <cell r="AS61716" t="b">
            <v>0</v>
          </cell>
          <cell r="AT61716" t="b">
            <v>0</v>
          </cell>
          <cell r="AU61716" t="b">
            <v>0</v>
          </cell>
          <cell r="AV61716" t="b">
            <v>0</v>
          </cell>
          <cell r="AW61716" t="b">
            <v>0</v>
          </cell>
        </row>
        <row r="61717">
          <cell r="S61717" t="str">
            <v>HIGHLANDTOWN</v>
          </cell>
          <cell r="AF61717">
            <v>0</v>
          </cell>
          <cell r="AG61717">
            <v>0</v>
          </cell>
          <cell r="AH61717">
            <v>0</v>
          </cell>
          <cell r="AI61717">
            <v>0</v>
          </cell>
          <cell r="AJ61717">
            <v>0</v>
          </cell>
          <cell r="AK61717">
            <v>0</v>
          </cell>
          <cell r="AL61717">
            <v>0</v>
          </cell>
          <cell r="AM61717" t="b">
            <v>0</v>
          </cell>
          <cell r="AN61717" t="b">
            <v>0</v>
          </cell>
          <cell r="AO61717" t="b">
            <v>0</v>
          </cell>
          <cell r="AP61717" t="b">
            <v>0</v>
          </cell>
          <cell r="AQ61717" t="b">
            <v>0</v>
          </cell>
          <cell r="AR61717" t="b">
            <v>0</v>
          </cell>
          <cell r="AS61717" t="b">
            <v>0</v>
          </cell>
          <cell r="AT61717" t="b">
            <v>0</v>
          </cell>
          <cell r="AU61717" t="b">
            <v>0</v>
          </cell>
          <cell r="AV61717" t="b">
            <v>0</v>
          </cell>
          <cell r="AW61717" t="b">
            <v>0</v>
          </cell>
        </row>
        <row r="61718">
          <cell r="S61718" t="str">
            <v>HIGHLANDTOWN</v>
          </cell>
          <cell r="AF61718">
            <v>0</v>
          </cell>
          <cell r="AG61718">
            <v>0</v>
          </cell>
          <cell r="AH61718">
            <v>0</v>
          </cell>
          <cell r="AI61718">
            <v>0</v>
          </cell>
          <cell r="AJ61718">
            <v>0</v>
          </cell>
          <cell r="AK61718">
            <v>1</v>
          </cell>
          <cell r="AL61718">
            <v>1</v>
          </cell>
          <cell r="AM61718" t="b">
            <v>0</v>
          </cell>
          <cell r="AN61718" t="b">
            <v>0</v>
          </cell>
          <cell r="AO61718" t="b">
            <v>0</v>
          </cell>
          <cell r="AP61718" t="b">
            <v>0</v>
          </cell>
          <cell r="AQ61718" t="b">
            <v>0</v>
          </cell>
          <cell r="AR61718" t="b">
            <v>0</v>
          </cell>
          <cell r="AS61718" t="b">
            <v>0</v>
          </cell>
          <cell r="AT61718" t="b">
            <v>0</v>
          </cell>
          <cell r="AU61718" t="b">
            <v>0</v>
          </cell>
          <cell r="AV61718" t="b">
            <v>0</v>
          </cell>
          <cell r="AW61718" t="b">
            <v>0</v>
          </cell>
        </row>
        <row r="61719">
          <cell r="S61719" t="str">
            <v>WEST ARLINGTON</v>
          </cell>
          <cell r="AF61719">
            <v>0</v>
          </cell>
          <cell r="AG61719">
            <v>0</v>
          </cell>
          <cell r="AH61719">
            <v>0</v>
          </cell>
          <cell r="AI61719">
            <v>0</v>
          </cell>
          <cell r="AJ61719">
            <v>0</v>
          </cell>
          <cell r="AK61719">
            <v>0</v>
          </cell>
          <cell r="AL61719">
            <v>0</v>
          </cell>
          <cell r="AM61719" t="b">
            <v>0</v>
          </cell>
          <cell r="AN61719" t="b">
            <v>0</v>
          </cell>
          <cell r="AO61719" t="b">
            <v>0</v>
          </cell>
          <cell r="AP61719" t="b">
            <v>0</v>
          </cell>
          <cell r="AQ61719" t="b">
            <v>0</v>
          </cell>
          <cell r="AR61719" t="b">
            <v>0</v>
          </cell>
          <cell r="AS61719" t="b">
            <v>0</v>
          </cell>
          <cell r="AT61719" t="b">
            <v>0</v>
          </cell>
          <cell r="AU61719" t="b">
            <v>0</v>
          </cell>
          <cell r="AV61719" t="b">
            <v>0</v>
          </cell>
          <cell r="AW61719" t="b">
            <v>0</v>
          </cell>
        </row>
        <row r="61720">
          <cell r="S61720" t="str">
            <v>CONCERNED CITIZENS OF FOREST P</v>
          </cell>
          <cell r="AF61720">
            <v>0</v>
          </cell>
          <cell r="AG61720">
            <v>0</v>
          </cell>
          <cell r="AH61720">
            <v>0</v>
          </cell>
          <cell r="AI61720">
            <v>0</v>
          </cell>
          <cell r="AJ61720">
            <v>0</v>
          </cell>
          <cell r="AK61720">
            <v>0</v>
          </cell>
          <cell r="AL61720">
            <v>1</v>
          </cell>
          <cell r="AM61720" t="b">
            <v>0</v>
          </cell>
          <cell r="AN61720" t="b">
            <v>0</v>
          </cell>
          <cell r="AO61720" t="b">
            <v>0</v>
          </cell>
          <cell r="AP61720" t="b">
            <v>0</v>
          </cell>
          <cell r="AQ61720" t="b">
            <v>0</v>
          </cell>
          <cell r="AR61720" t="b">
            <v>0</v>
          </cell>
          <cell r="AS61720" t="b">
            <v>0</v>
          </cell>
          <cell r="AT61720" t="b">
            <v>0</v>
          </cell>
          <cell r="AU61720" t="b">
            <v>0</v>
          </cell>
          <cell r="AV61720" t="b">
            <v>0</v>
          </cell>
          <cell r="AW61720" t="b">
            <v>0</v>
          </cell>
        </row>
        <row r="61721">
          <cell r="S61721" t="str">
            <v>HARLEM PARK</v>
          </cell>
          <cell r="AF61721">
            <v>1</v>
          </cell>
          <cell r="AG61721">
            <v>1</v>
          </cell>
          <cell r="AH61721">
            <v>1</v>
          </cell>
          <cell r="AI61721">
            <v>1</v>
          </cell>
          <cell r="AJ61721">
            <v>1</v>
          </cell>
          <cell r="AK61721">
            <v>1</v>
          </cell>
          <cell r="AL61721">
            <v>1</v>
          </cell>
          <cell r="AM61721" t="b">
            <v>0</v>
          </cell>
          <cell r="AN61721" t="b">
            <v>0</v>
          </cell>
          <cell r="AO61721" t="b">
            <v>0</v>
          </cell>
          <cell r="AP61721" t="b">
            <v>0</v>
          </cell>
          <cell r="AQ61721" t="b">
            <v>0</v>
          </cell>
          <cell r="AR61721" t="b">
            <v>0</v>
          </cell>
          <cell r="AS61721" t="b">
            <v>0</v>
          </cell>
          <cell r="AT61721" t="b">
            <v>0</v>
          </cell>
          <cell r="AU61721" t="b">
            <v>0</v>
          </cell>
          <cell r="AV61721" t="b">
            <v>0</v>
          </cell>
          <cell r="AW61721" t="b">
            <v>0</v>
          </cell>
        </row>
        <row r="61722">
          <cell r="S61722" t="str">
            <v>WASHINGTON VILLAGE</v>
          </cell>
          <cell r="AF61722">
            <v>0</v>
          </cell>
          <cell r="AG61722">
            <v>0</v>
          </cell>
          <cell r="AH61722">
            <v>0</v>
          </cell>
          <cell r="AI61722">
            <v>0</v>
          </cell>
          <cell r="AJ61722">
            <v>0</v>
          </cell>
          <cell r="AK61722">
            <v>0</v>
          </cell>
          <cell r="AL61722">
            <v>1</v>
          </cell>
          <cell r="AM61722" t="b">
            <v>0</v>
          </cell>
          <cell r="AN61722" t="b">
            <v>0</v>
          </cell>
          <cell r="AO61722" t="b">
            <v>0</v>
          </cell>
          <cell r="AP61722" t="b">
            <v>0</v>
          </cell>
          <cell r="AQ61722" t="b">
            <v>0</v>
          </cell>
          <cell r="AR61722" t="b">
            <v>0</v>
          </cell>
          <cell r="AS61722" t="b">
            <v>0</v>
          </cell>
          <cell r="AT61722" t="b">
            <v>0</v>
          </cell>
          <cell r="AU61722" t="b">
            <v>0</v>
          </cell>
          <cell r="AV61722" t="b">
            <v>0</v>
          </cell>
          <cell r="AW61722" t="b">
            <v>0</v>
          </cell>
        </row>
        <row r="61723">
          <cell r="S61723" t="str">
            <v>MIDDLE EAST</v>
          </cell>
          <cell r="AF61723">
            <v>0</v>
          </cell>
          <cell r="AG61723">
            <v>0</v>
          </cell>
          <cell r="AH61723">
            <v>0</v>
          </cell>
          <cell r="AI61723">
            <v>0</v>
          </cell>
          <cell r="AJ61723">
            <v>0</v>
          </cell>
          <cell r="AK61723">
            <v>1</v>
          </cell>
          <cell r="AL61723">
            <v>1</v>
          </cell>
          <cell r="AM61723" t="b">
            <v>0</v>
          </cell>
          <cell r="AN61723" t="b">
            <v>0</v>
          </cell>
          <cell r="AO61723" t="b">
            <v>0</v>
          </cell>
          <cell r="AP61723" t="b">
            <v>0</v>
          </cell>
          <cell r="AQ61723" t="b">
            <v>0</v>
          </cell>
          <cell r="AR61723" t="b">
            <v>0</v>
          </cell>
          <cell r="AS61723" t="b">
            <v>0</v>
          </cell>
          <cell r="AT61723" t="b">
            <v>0</v>
          </cell>
          <cell r="AU61723" t="b">
            <v>0</v>
          </cell>
          <cell r="AV61723" t="b">
            <v>0</v>
          </cell>
          <cell r="AW61723" t="b">
            <v>0</v>
          </cell>
        </row>
        <row r="61724">
          <cell r="S61724" t="str">
            <v>MONDAWMIN</v>
          </cell>
          <cell r="AF61724">
            <v>0</v>
          </cell>
          <cell r="AG61724">
            <v>0</v>
          </cell>
          <cell r="AH61724">
            <v>0</v>
          </cell>
          <cell r="AI61724">
            <v>0</v>
          </cell>
          <cell r="AJ61724">
            <v>1</v>
          </cell>
          <cell r="AK61724">
            <v>1</v>
          </cell>
          <cell r="AL61724">
            <v>1</v>
          </cell>
          <cell r="AM61724" t="b">
            <v>0</v>
          </cell>
          <cell r="AN61724" t="b">
            <v>0</v>
          </cell>
          <cell r="AO61724" t="b">
            <v>0</v>
          </cell>
          <cell r="AP61724" t="b">
            <v>0</v>
          </cell>
          <cell r="AQ61724" t="b">
            <v>0</v>
          </cell>
          <cell r="AR61724" t="b">
            <v>0</v>
          </cell>
          <cell r="AS61724" t="b">
            <v>0</v>
          </cell>
          <cell r="AT61724" t="b">
            <v>0</v>
          </cell>
          <cell r="AU61724" t="b">
            <v>0</v>
          </cell>
          <cell r="AV61724" t="b">
            <v>0</v>
          </cell>
          <cell r="AW61724" t="b">
            <v>0</v>
          </cell>
        </row>
        <row r="61725">
          <cell r="S61725" t="str">
            <v>RESERVOIR HILL</v>
          </cell>
          <cell r="AF61725">
            <v>0</v>
          </cell>
          <cell r="AG61725">
            <v>0</v>
          </cell>
          <cell r="AH61725">
            <v>1</v>
          </cell>
          <cell r="AI61725">
            <v>1</v>
          </cell>
          <cell r="AJ61725">
            <v>1</v>
          </cell>
          <cell r="AK61725">
            <v>1</v>
          </cell>
          <cell r="AL61725">
            <v>1</v>
          </cell>
          <cell r="AM61725" t="b">
            <v>0</v>
          </cell>
          <cell r="AN61725" t="b">
            <v>0</v>
          </cell>
          <cell r="AO61725" t="b">
            <v>0</v>
          </cell>
          <cell r="AP61725" t="b">
            <v>0</v>
          </cell>
          <cell r="AQ61725" t="b">
            <v>0</v>
          </cell>
          <cell r="AR61725" t="b">
            <v>0</v>
          </cell>
          <cell r="AS61725" t="b">
            <v>0</v>
          </cell>
          <cell r="AT61725" t="b">
            <v>0</v>
          </cell>
          <cell r="AU61725" t="b">
            <v>0</v>
          </cell>
          <cell r="AV61725" t="b">
            <v>0</v>
          </cell>
          <cell r="AW61725" t="b">
            <v>0</v>
          </cell>
        </row>
        <row r="61726">
          <cell r="S61726" t="str">
            <v>ROSEMONT HOMEOWNERS/TENANTS</v>
          </cell>
          <cell r="AF61726">
            <v>0</v>
          </cell>
          <cell r="AG61726">
            <v>1</v>
          </cell>
          <cell r="AH61726">
            <v>1</v>
          </cell>
          <cell r="AI61726">
            <v>1</v>
          </cell>
          <cell r="AJ61726">
            <v>1</v>
          </cell>
          <cell r="AK61726">
            <v>1</v>
          </cell>
          <cell r="AL61726">
            <v>1</v>
          </cell>
          <cell r="AM61726" t="b">
            <v>0</v>
          </cell>
          <cell r="AN61726" t="b">
            <v>0</v>
          </cell>
          <cell r="AO61726" t="b">
            <v>0</v>
          </cell>
          <cell r="AP61726" t="b">
            <v>0</v>
          </cell>
          <cell r="AQ61726" t="b">
            <v>0</v>
          </cell>
          <cell r="AR61726" t="b">
            <v>0</v>
          </cell>
          <cell r="AS61726" t="b">
            <v>0</v>
          </cell>
          <cell r="AT61726" t="b">
            <v>0</v>
          </cell>
          <cell r="AU61726" t="b">
            <v>0</v>
          </cell>
          <cell r="AV61726" t="b">
            <v>0</v>
          </cell>
          <cell r="AW61726" t="b">
            <v>0</v>
          </cell>
        </row>
        <row r="61727">
          <cell r="S61727" t="str">
            <v>FRANKLINTOWN ROAD</v>
          </cell>
          <cell r="AF61727">
            <v>0</v>
          </cell>
          <cell r="AG61727">
            <v>0</v>
          </cell>
          <cell r="AH61727">
            <v>0</v>
          </cell>
          <cell r="AI61727">
            <v>0</v>
          </cell>
          <cell r="AJ61727">
            <v>1</v>
          </cell>
          <cell r="AK61727">
            <v>1</v>
          </cell>
          <cell r="AL61727">
            <v>1</v>
          </cell>
          <cell r="AM61727" t="b">
            <v>0</v>
          </cell>
          <cell r="AN61727" t="b">
            <v>0</v>
          </cell>
          <cell r="AO61727" t="b">
            <v>0</v>
          </cell>
          <cell r="AP61727" t="b">
            <v>0</v>
          </cell>
          <cell r="AQ61727" t="b">
            <v>0</v>
          </cell>
          <cell r="AR61727" t="b">
            <v>0</v>
          </cell>
          <cell r="AS61727" t="b">
            <v>0</v>
          </cell>
          <cell r="AT61727" t="b">
            <v>0</v>
          </cell>
          <cell r="AU61727" t="b">
            <v>0</v>
          </cell>
          <cell r="AV61727" t="b">
            <v>0</v>
          </cell>
          <cell r="AW61727" t="b">
            <v>0</v>
          </cell>
        </row>
        <row r="61728">
          <cell r="S61728" t="str">
            <v>HANLON-LONGWOOD</v>
          </cell>
          <cell r="AF61728">
            <v>0</v>
          </cell>
          <cell r="AG61728">
            <v>0</v>
          </cell>
          <cell r="AH61728">
            <v>0</v>
          </cell>
          <cell r="AI61728">
            <v>0</v>
          </cell>
          <cell r="AJ61728">
            <v>0</v>
          </cell>
          <cell r="AK61728">
            <v>1</v>
          </cell>
          <cell r="AL61728">
            <v>1</v>
          </cell>
          <cell r="AM61728" t="b">
            <v>0</v>
          </cell>
          <cell r="AN61728" t="b">
            <v>0</v>
          </cell>
          <cell r="AO61728" t="b">
            <v>0</v>
          </cell>
          <cell r="AP61728" t="b">
            <v>0</v>
          </cell>
          <cell r="AQ61728" t="b">
            <v>0</v>
          </cell>
          <cell r="AR61728" t="b">
            <v>0</v>
          </cell>
          <cell r="AS61728" t="b">
            <v>0</v>
          </cell>
          <cell r="AT61728" t="b">
            <v>0</v>
          </cell>
          <cell r="AU61728" t="b">
            <v>0</v>
          </cell>
          <cell r="AV61728" t="b">
            <v>0</v>
          </cell>
          <cell r="AW61728" t="b">
            <v>0</v>
          </cell>
        </row>
        <row r="61729">
          <cell r="S61729" t="str">
            <v>MID-TOWN BELVEDERE</v>
          </cell>
          <cell r="AF61729">
            <v>0</v>
          </cell>
          <cell r="AG61729">
            <v>0</v>
          </cell>
          <cell r="AH61729">
            <v>0</v>
          </cell>
          <cell r="AI61729">
            <v>0</v>
          </cell>
          <cell r="AJ61729">
            <v>1</v>
          </cell>
          <cell r="AK61729">
            <v>1</v>
          </cell>
          <cell r="AL61729">
            <v>1</v>
          </cell>
          <cell r="AM61729" t="b">
            <v>0</v>
          </cell>
          <cell r="AN61729" t="b">
            <v>0</v>
          </cell>
          <cell r="AO61729" t="b">
            <v>0</v>
          </cell>
          <cell r="AP61729" t="b">
            <v>0</v>
          </cell>
          <cell r="AQ61729" t="b">
            <v>0</v>
          </cell>
          <cell r="AR61729" t="b">
            <v>0</v>
          </cell>
          <cell r="AS61729" t="b">
            <v>0</v>
          </cell>
          <cell r="AT61729" t="b">
            <v>0</v>
          </cell>
          <cell r="AU61729" t="b">
            <v>0</v>
          </cell>
          <cell r="AV61729" t="b">
            <v>0</v>
          </cell>
          <cell r="AW61729" t="b">
            <v>0</v>
          </cell>
        </row>
        <row r="61730">
          <cell r="S61730" t="str">
            <v>GREENMOUNT WEST</v>
          </cell>
          <cell r="AF61730">
            <v>0</v>
          </cell>
          <cell r="AG61730">
            <v>0</v>
          </cell>
          <cell r="AH61730">
            <v>0</v>
          </cell>
          <cell r="AI61730">
            <v>0</v>
          </cell>
          <cell r="AJ61730">
            <v>0</v>
          </cell>
          <cell r="AK61730">
            <v>1</v>
          </cell>
          <cell r="AL61730">
            <v>1</v>
          </cell>
          <cell r="AM61730" t="b">
            <v>0</v>
          </cell>
          <cell r="AN61730" t="b">
            <v>0</v>
          </cell>
          <cell r="AO61730" t="b">
            <v>0</v>
          </cell>
          <cell r="AP61730" t="b">
            <v>0</v>
          </cell>
          <cell r="AQ61730" t="b">
            <v>0</v>
          </cell>
          <cell r="AR61730" t="b">
            <v>0</v>
          </cell>
          <cell r="AS61730" t="b">
            <v>0</v>
          </cell>
          <cell r="AT61730" t="b">
            <v>0</v>
          </cell>
          <cell r="AU61730" t="b">
            <v>0</v>
          </cell>
          <cell r="AV61730" t="b">
            <v>0</v>
          </cell>
          <cell r="AW61730" t="b">
            <v>0</v>
          </cell>
        </row>
        <row r="61731">
          <cell r="S61731" t="str">
            <v>GAY STREET</v>
          </cell>
          <cell r="AF61731">
            <v>0</v>
          </cell>
          <cell r="AG61731">
            <v>1</v>
          </cell>
          <cell r="AH61731">
            <v>1</v>
          </cell>
          <cell r="AI61731">
            <v>1</v>
          </cell>
          <cell r="AJ61731">
            <v>1</v>
          </cell>
          <cell r="AK61731">
            <v>1</v>
          </cell>
          <cell r="AL61731">
            <v>1</v>
          </cell>
          <cell r="AM61731" t="b">
            <v>0</v>
          </cell>
          <cell r="AN61731" t="b">
            <v>0</v>
          </cell>
          <cell r="AO61731" t="b">
            <v>0</v>
          </cell>
          <cell r="AP61731" t="b">
            <v>0</v>
          </cell>
          <cell r="AQ61731" t="b">
            <v>0</v>
          </cell>
          <cell r="AR61731" t="b">
            <v>0</v>
          </cell>
          <cell r="AS61731" t="b">
            <v>0</v>
          </cell>
          <cell r="AT61731" t="b">
            <v>0</v>
          </cell>
          <cell r="AU61731" t="b">
            <v>0</v>
          </cell>
          <cell r="AV61731" t="b">
            <v>0</v>
          </cell>
          <cell r="AW61731" t="b">
            <v>0</v>
          </cell>
        </row>
        <row r="61732">
          <cell r="S61732" t="str">
            <v>BROADWAY EAST</v>
          </cell>
          <cell r="AF61732">
            <v>1</v>
          </cell>
          <cell r="AG61732">
            <v>1</v>
          </cell>
          <cell r="AH61732">
            <v>1</v>
          </cell>
          <cell r="AI61732">
            <v>1</v>
          </cell>
          <cell r="AJ61732">
            <v>1</v>
          </cell>
          <cell r="AK61732">
            <v>1</v>
          </cell>
          <cell r="AL61732">
            <v>1</v>
          </cell>
          <cell r="AM61732" t="b">
            <v>0</v>
          </cell>
          <cell r="AN61732" t="b">
            <v>0</v>
          </cell>
          <cell r="AO61732" t="b">
            <v>0</v>
          </cell>
          <cell r="AP61732" t="b">
            <v>0</v>
          </cell>
          <cell r="AQ61732" t="b">
            <v>0</v>
          </cell>
          <cell r="AR61732" t="b">
            <v>0</v>
          </cell>
          <cell r="AS61732" t="b">
            <v>0</v>
          </cell>
          <cell r="AT61732" t="b">
            <v>0</v>
          </cell>
          <cell r="AU61732" t="b">
            <v>0</v>
          </cell>
          <cell r="AV61732" t="b">
            <v>0</v>
          </cell>
          <cell r="AW61732" t="b">
            <v>0</v>
          </cell>
        </row>
        <row r="61733">
          <cell r="S61733" t="str">
            <v>MIDDLE EAST</v>
          </cell>
          <cell r="AF61733">
            <v>0</v>
          </cell>
          <cell r="AG61733">
            <v>0</v>
          </cell>
          <cell r="AH61733">
            <v>0</v>
          </cell>
          <cell r="AI61733">
            <v>0</v>
          </cell>
          <cell r="AJ61733">
            <v>1</v>
          </cell>
          <cell r="AK61733">
            <v>1</v>
          </cell>
          <cell r="AL61733">
            <v>1</v>
          </cell>
          <cell r="AM61733" t="b">
            <v>0</v>
          </cell>
          <cell r="AN61733" t="b">
            <v>0</v>
          </cell>
          <cell r="AO61733" t="b">
            <v>0</v>
          </cell>
          <cell r="AP61733" t="b">
            <v>0</v>
          </cell>
          <cell r="AQ61733" t="b">
            <v>0</v>
          </cell>
          <cell r="AR61733" t="b">
            <v>0</v>
          </cell>
          <cell r="AS61733" t="b">
            <v>0</v>
          </cell>
          <cell r="AT61733" t="b">
            <v>0</v>
          </cell>
          <cell r="AU61733" t="b">
            <v>0</v>
          </cell>
          <cell r="AV61733" t="b">
            <v>0</v>
          </cell>
          <cell r="AW61733" t="b">
            <v>0</v>
          </cell>
        </row>
        <row r="61734">
          <cell r="S61734" t="str">
            <v>MIDDLE EAST</v>
          </cell>
          <cell r="AF61734">
            <v>0</v>
          </cell>
          <cell r="AG61734">
            <v>0</v>
          </cell>
          <cell r="AH61734">
            <v>0</v>
          </cell>
          <cell r="AI61734">
            <v>0</v>
          </cell>
          <cell r="AJ61734">
            <v>0</v>
          </cell>
          <cell r="AK61734">
            <v>1</v>
          </cell>
          <cell r="AL61734">
            <v>1</v>
          </cell>
          <cell r="AM61734" t="b">
            <v>0</v>
          </cell>
          <cell r="AN61734" t="b">
            <v>0</v>
          </cell>
          <cell r="AO61734" t="b">
            <v>0</v>
          </cell>
          <cell r="AP61734" t="b">
            <v>0</v>
          </cell>
          <cell r="AQ61734" t="b">
            <v>0</v>
          </cell>
          <cell r="AR61734" t="b">
            <v>0</v>
          </cell>
          <cell r="AS61734" t="b">
            <v>0</v>
          </cell>
          <cell r="AT61734" t="b">
            <v>0</v>
          </cell>
          <cell r="AU61734" t="b">
            <v>0</v>
          </cell>
          <cell r="AV61734" t="b">
            <v>0</v>
          </cell>
          <cell r="AW61734" t="b">
            <v>0</v>
          </cell>
        </row>
        <row r="61735">
          <cell r="S61735" t="str">
            <v>UPPER FELLS POINT</v>
          </cell>
          <cell r="AF61735">
            <v>0</v>
          </cell>
          <cell r="AG61735">
            <v>0</v>
          </cell>
          <cell r="AH61735">
            <v>0</v>
          </cell>
          <cell r="AI61735">
            <v>0</v>
          </cell>
          <cell r="AJ61735">
            <v>0</v>
          </cell>
          <cell r="AK61735">
            <v>0</v>
          </cell>
          <cell r="AL61735">
            <v>1</v>
          </cell>
          <cell r="AM61735" t="b">
            <v>0</v>
          </cell>
          <cell r="AN61735" t="b">
            <v>0</v>
          </cell>
          <cell r="AO61735" t="b">
            <v>0</v>
          </cell>
          <cell r="AP61735" t="b">
            <v>0</v>
          </cell>
          <cell r="AQ61735" t="b">
            <v>0</v>
          </cell>
          <cell r="AR61735" t="b">
            <v>0</v>
          </cell>
          <cell r="AS61735" t="b">
            <v>0</v>
          </cell>
          <cell r="AT61735" t="b">
            <v>0</v>
          </cell>
          <cell r="AU61735" t="b">
            <v>0</v>
          </cell>
          <cell r="AV61735" t="b">
            <v>0</v>
          </cell>
          <cell r="AW61735" t="b">
            <v>0</v>
          </cell>
        </row>
        <row r="61736">
          <cell r="S61736" t="str">
            <v>CALLAWAY-GARRISON</v>
          </cell>
          <cell r="AF61736">
            <v>0</v>
          </cell>
          <cell r="AG61736">
            <v>0</v>
          </cell>
          <cell r="AH61736">
            <v>0</v>
          </cell>
          <cell r="AI61736">
            <v>0</v>
          </cell>
          <cell r="AJ61736">
            <v>0</v>
          </cell>
          <cell r="AK61736">
            <v>0</v>
          </cell>
          <cell r="AL61736">
            <v>1</v>
          </cell>
          <cell r="AM61736" t="b">
            <v>0</v>
          </cell>
          <cell r="AN61736" t="b">
            <v>0</v>
          </cell>
          <cell r="AO61736" t="b">
            <v>0</v>
          </cell>
          <cell r="AP61736" t="b">
            <v>0</v>
          </cell>
          <cell r="AQ61736" t="b">
            <v>0</v>
          </cell>
          <cell r="AR61736" t="b">
            <v>0</v>
          </cell>
          <cell r="AS61736" t="b">
            <v>0</v>
          </cell>
          <cell r="AT61736" t="b">
            <v>0</v>
          </cell>
          <cell r="AU61736" t="b">
            <v>0</v>
          </cell>
          <cell r="AV61736" t="b">
            <v>0</v>
          </cell>
          <cell r="AW61736" t="b">
            <v>0</v>
          </cell>
        </row>
        <row r="61737">
          <cell r="S61737" t="str">
            <v>GRACELAND PARK</v>
          </cell>
          <cell r="AF61737">
            <v>0</v>
          </cell>
          <cell r="AG61737">
            <v>0</v>
          </cell>
          <cell r="AH61737">
            <v>0</v>
          </cell>
          <cell r="AI61737">
            <v>0</v>
          </cell>
          <cell r="AJ61737">
            <v>1</v>
          </cell>
          <cell r="AK61737">
            <v>1</v>
          </cell>
          <cell r="AL61737">
            <v>1</v>
          </cell>
          <cell r="AM61737" t="b">
            <v>0</v>
          </cell>
          <cell r="AN61737" t="b">
            <v>0</v>
          </cell>
          <cell r="AO61737" t="b">
            <v>0</v>
          </cell>
          <cell r="AP61737" t="b">
            <v>0</v>
          </cell>
          <cell r="AQ61737" t="b">
            <v>0</v>
          </cell>
          <cell r="AR61737" t="b">
            <v>0</v>
          </cell>
          <cell r="AS61737" t="b">
            <v>0</v>
          </cell>
          <cell r="AT61737" t="b">
            <v>0</v>
          </cell>
          <cell r="AU61737" t="b">
            <v>0</v>
          </cell>
          <cell r="AV61737" t="b">
            <v>0</v>
          </cell>
          <cell r="AW61737" t="b">
            <v>0</v>
          </cell>
        </row>
        <row r="61738">
          <cell r="S61738" t="str">
            <v>GRACELAND PARK</v>
          </cell>
          <cell r="AF61738">
            <v>0</v>
          </cell>
          <cell r="AG61738">
            <v>0</v>
          </cell>
          <cell r="AH61738">
            <v>0</v>
          </cell>
          <cell r="AI61738">
            <v>0</v>
          </cell>
          <cell r="AJ61738">
            <v>1</v>
          </cell>
          <cell r="AK61738">
            <v>1</v>
          </cell>
          <cell r="AL61738">
            <v>1</v>
          </cell>
          <cell r="AM61738" t="b">
            <v>0</v>
          </cell>
          <cell r="AN61738" t="b">
            <v>0</v>
          </cell>
          <cell r="AO61738" t="b">
            <v>0</v>
          </cell>
          <cell r="AP61738" t="b">
            <v>0</v>
          </cell>
          <cell r="AQ61738" t="b">
            <v>0</v>
          </cell>
          <cell r="AR61738" t="b">
            <v>0</v>
          </cell>
          <cell r="AS61738" t="b">
            <v>0</v>
          </cell>
          <cell r="AT61738" t="b">
            <v>0</v>
          </cell>
          <cell r="AU61738" t="b">
            <v>0</v>
          </cell>
          <cell r="AV61738" t="b">
            <v>0</v>
          </cell>
          <cell r="AW61738" t="b">
            <v>0</v>
          </cell>
        </row>
        <row r="61739">
          <cell r="S61739" t="str">
            <v>HARWOOD</v>
          </cell>
          <cell r="AF61739">
            <v>0</v>
          </cell>
          <cell r="AG61739">
            <v>0</v>
          </cell>
          <cell r="AH61739">
            <v>0</v>
          </cell>
          <cell r="AI61739">
            <v>0</v>
          </cell>
          <cell r="AJ61739">
            <v>1</v>
          </cell>
          <cell r="AK61739">
            <v>1</v>
          </cell>
          <cell r="AL61739">
            <v>1</v>
          </cell>
          <cell r="AM61739" t="b">
            <v>0</v>
          </cell>
          <cell r="AN61739" t="b">
            <v>0</v>
          </cell>
          <cell r="AO61739" t="b">
            <v>0</v>
          </cell>
          <cell r="AP61739" t="b">
            <v>0</v>
          </cell>
          <cell r="AQ61739" t="b">
            <v>0</v>
          </cell>
          <cell r="AR61739" t="b">
            <v>0</v>
          </cell>
          <cell r="AS61739" t="b">
            <v>0</v>
          </cell>
          <cell r="AT61739" t="b">
            <v>0</v>
          </cell>
          <cell r="AU61739" t="b">
            <v>0</v>
          </cell>
          <cell r="AV61739" t="b">
            <v>0</v>
          </cell>
          <cell r="AW61739" t="b">
            <v>0</v>
          </cell>
        </row>
        <row r="61740">
          <cell r="S61740" t="str">
            <v>GLENHAM-BELFORD</v>
          </cell>
          <cell r="AF61740">
            <v>0</v>
          </cell>
          <cell r="AG61740">
            <v>0</v>
          </cell>
          <cell r="AH61740">
            <v>0</v>
          </cell>
          <cell r="AI61740">
            <v>0</v>
          </cell>
          <cell r="AJ61740">
            <v>0</v>
          </cell>
          <cell r="AK61740">
            <v>1</v>
          </cell>
          <cell r="AL61740">
            <v>1</v>
          </cell>
          <cell r="AM61740" t="b">
            <v>0</v>
          </cell>
          <cell r="AN61740" t="b">
            <v>0</v>
          </cell>
          <cell r="AO61740" t="b">
            <v>0</v>
          </cell>
          <cell r="AP61740" t="b">
            <v>0</v>
          </cell>
          <cell r="AQ61740" t="b">
            <v>0</v>
          </cell>
          <cell r="AR61740" t="b">
            <v>0</v>
          </cell>
          <cell r="AS61740" t="b">
            <v>0</v>
          </cell>
          <cell r="AT61740" t="b">
            <v>0</v>
          </cell>
          <cell r="AU61740" t="b">
            <v>0</v>
          </cell>
          <cell r="AV61740" t="b">
            <v>0</v>
          </cell>
          <cell r="AW61740" t="b">
            <v>0</v>
          </cell>
        </row>
        <row r="61741">
          <cell r="S61741" t="str">
            <v>EASTERWOOD</v>
          </cell>
          <cell r="AF61741">
            <v>0</v>
          </cell>
          <cell r="AG61741">
            <v>0</v>
          </cell>
          <cell r="AH61741">
            <v>0</v>
          </cell>
          <cell r="AI61741">
            <v>0</v>
          </cell>
          <cell r="AJ61741">
            <v>0</v>
          </cell>
          <cell r="AK61741">
            <v>0</v>
          </cell>
          <cell r="AL61741">
            <v>1</v>
          </cell>
          <cell r="AM61741" t="b">
            <v>0</v>
          </cell>
          <cell r="AN61741" t="b">
            <v>0</v>
          </cell>
          <cell r="AO61741" t="b">
            <v>0</v>
          </cell>
          <cell r="AP61741" t="b">
            <v>0</v>
          </cell>
          <cell r="AQ61741" t="b">
            <v>0</v>
          </cell>
          <cell r="AR61741" t="b">
            <v>0</v>
          </cell>
          <cell r="AS61741" t="b">
            <v>0</v>
          </cell>
          <cell r="AT61741" t="b">
            <v>0</v>
          </cell>
          <cell r="AU61741" t="b">
            <v>0</v>
          </cell>
          <cell r="AV61741" t="b">
            <v>0</v>
          </cell>
          <cell r="AW61741" t="b">
            <v>0</v>
          </cell>
        </row>
        <row r="61742">
          <cell r="S61742" t="str">
            <v>PENROSE/FAYETTE STREET OUTREAC</v>
          </cell>
          <cell r="AF61742">
            <v>0</v>
          </cell>
          <cell r="AG61742">
            <v>0</v>
          </cell>
          <cell r="AH61742">
            <v>0</v>
          </cell>
          <cell r="AI61742">
            <v>0</v>
          </cell>
          <cell r="AJ61742">
            <v>0</v>
          </cell>
          <cell r="AK61742">
            <v>0</v>
          </cell>
          <cell r="AL61742">
            <v>0</v>
          </cell>
          <cell r="AM61742" t="b">
            <v>0</v>
          </cell>
          <cell r="AN61742" t="b">
            <v>0</v>
          </cell>
          <cell r="AO61742" t="b">
            <v>0</v>
          </cell>
          <cell r="AP61742" t="b">
            <v>0</v>
          </cell>
          <cell r="AQ61742" t="b">
            <v>0</v>
          </cell>
          <cell r="AR61742" t="b">
            <v>0</v>
          </cell>
          <cell r="AS61742" t="b">
            <v>0</v>
          </cell>
          <cell r="AT61742" t="b">
            <v>0</v>
          </cell>
          <cell r="AU61742" t="b">
            <v>0</v>
          </cell>
          <cell r="AV61742" t="b">
            <v>0</v>
          </cell>
          <cell r="AW61742" t="b">
            <v>0</v>
          </cell>
        </row>
        <row r="61743">
          <cell r="S61743" t="str">
            <v>MCELDERRY PARK</v>
          </cell>
          <cell r="AF61743">
            <v>0</v>
          </cell>
          <cell r="AG61743">
            <v>0</v>
          </cell>
          <cell r="AH61743">
            <v>0</v>
          </cell>
          <cell r="AI61743">
            <v>0</v>
          </cell>
          <cell r="AJ61743">
            <v>0</v>
          </cell>
          <cell r="AK61743">
            <v>1</v>
          </cell>
          <cell r="AL61743">
            <v>1</v>
          </cell>
          <cell r="AM61743" t="b">
            <v>0</v>
          </cell>
          <cell r="AN61743" t="b">
            <v>0</v>
          </cell>
          <cell r="AO61743" t="b">
            <v>0</v>
          </cell>
          <cell r="AP61743" t="b">
            <v>0</v>
          </cell>
          <cell r="AQ61743" t="b">
            <v>0</v>
          </cell>
          <cell r="AR61743" t="b">
            <v>0</v>
          </cell>
          <cell r="AS61743" t="b">
            <v>0</v>
          </cell>
          <cell r="AT61743" t="b">
            <v>0</v>
          </cell>
          <cell r="AU61743" t="b">
            <v>0</v>
          </cell>
          <cell r="AV61743" t="b">
            <v>0</v>
          </cell>
          <cell r="AW61743" t="b">
            <v>0</v>
          </cell>
        </row>
        <row r="61744">
          <cell r="S61744" t="str">
            <v>CANTON</v>
          </cell>
          <cell r="AF61744">
            <v>0</v>
          </cell>
          <cell r="AG61744">
            <v>0</v>
          </cell>
          <cell r="AH61744">
            <v>0</v>
          </cell>
          <cell r="AI61744">
            <v>0</v>
          </cell>
          <cell r="AJ61744">
            <v>0</v>
          </cell>
          <cell r="AK61744">
            <v>1</v>
          </cell>
          <cell r="AL61744">
            <v>1</v>
          </cell>
          <cell r="AM61744" t="b">
            <v>0</v>
          </cell>
          <cell r="AN61744" t="b">
            <v>0</v>
          </cell>
          <cell r="AO61744" t="b">
            <v>0</v>
          </cell>
          <cell r="AP61744" t="b">
            <v>0</v>
          </cell>
          <cell r="AQ61744" t="b">
            <v>0</v>
          </cell>
          <cell r="AR61744" t="b">
            <v>0</v>
          </cell>
          <cell r="AS61744" t="b">
            <v>0</v>
          </cell>
          <cell r="AT61744" t="b">
            <v>0</v>
          </cell>
          <cell r="AU61744" t="b">
            <v>0</v>
          </cell>
          <cell r="AV61744" t="b">
            <v>0</v>
          </cell>
          <cell r="AW61744" t="b">
            <v>0</v>
          </cell>
        </row>
        <row r="61745">
          <cell r="S61745" t="str">
            <v>CANTON</v>
          </cell>
          <cell r="AF61745">
            <v>0</v>
          </cell>
          <cell r="AG61745">
            <v>0</v>
          </cell>
          <cell r="AH61745">
            <v>0</v>
          </cell>
          <cell r="AI61745">
            <v>0</v>
          </cell>
          <cell r="AJ61745">
            <v>0</v>
          </cell>
          <cell r="AK61745">
            <v>1</v>
          </cell>
          <cell r="AL61745">
            <v>1</v>
          </cell>
          <cell r="AM61745" t="b">
            <v>0</v>
          </cell>
          <cell r="AN61745" t="b">
            <v>0</v>
          </cell>
          <cell r="AO61745" t="b">
            <v>0</v>
          </cell>
          <cell r="AP61745" t="b">
            <v>0</v>
          </cell>
          <cell r="AQ61745" t="b">
            <v>0</v>
          </cell>
          <cell r="AR61745" t="b">
            <v>0</v>
          </cell>
          <cell r="AS61745" t="b">
            <v>0</v>
          </cell>
          <cell r="AT61745" t="b">
            <v>0</v>
          </cell>
          <cell r="AU61745" t="b">
            <v>0</v>
          </cell>
          <cell r="AV61745" t="b">
            <v>0</v>
          </cell>
          <cell r="AW61745" t="b">
            <v>0</v>
          </cell>
        </row>
        <row r="61746">
          <cell r="S61746" t="str">
            <v>EDMONDSON VILLAGE</v>
          </cell>
          <cell r="AF61746">
            <v>0</v>
          </cell>
          <cell r="AG61746">
            <v>0</v>
          </cell>
          <cell r="AH61746">
            <v>0</v>
          </cell>
          <cell r="AI61746">
            <v>0</v>
          </cell>
          <cell r="AJ61746">
            <v>0</v>
          </cell>
          <cell r="AK61746">
            <v>0</v>
          </cell>
          <cell r="AL61746">
            <v>1</v>
          </cell>
          <cell r="AM61746" t="b">
            <v>0</v>
          </cell>
          <cell r="AN61746" t="b">
            <v>0</v>
          </cell>
          <cell r="AO61746" t="b">
            <v>0</v>
          </cell>
          <cell r="AP61746" t="b">
            <v>0</v>
          </cell>
          <cell r="AQ61746" t="b">
            <v>0</v>
          </cell>
          <cell r="AR61746" t="b">
            <v>0</v>
          </cell>
          <cell r="AS61746" t="b">
            <v>0</v>
          </cell>
          <cell r="AT61746" t="b">
            <v>0</v>
          </cell>
          <cell r="AU61746" t="b">
            <v>0</v>
          </cell>
          <cell r="AV61746" t="b">
            <v>0</v>
          </cell>
          <cell r="AW61746" t="b">
            <v>0</v>
          </cell>
        </row>
        <row r="61747">
          <cell r="S61747" t="str">
            <v>IRVINGTON</v>
          </cell>
          <cell r="AF61747">
            <v>0</v>
          </cell>
          <cell r="AG61747">
            <v>0</v>
          </cell>
          <cell r="AH61747">
            <v>0</v>
          </cell>
          <cell r="AI61747">
            <v>0</v>
          </cell>
          <cell r="AJ61747">
            <v>0</v>
          </cell>
          <cell r="AK61747">
            <v>0</v>
          </cell>
          <cell r="AL61747">
            <v>1</v>
          </cell>
          <cell r="AM61747" t="b">
            <v>0</v>
          </cell>
          <cell r="AN61747" t="b">
            <v>0</v>
          </cell>
          <cell r="AO61747" t="b">
            <v>0</v>
          </cell>
          <cell r="AP61747" t="b">
            <v>0</v>
          </cell>
          <cell r="AQ61747" t="b">
            <v>0</v>
          </cell>
          <cell r="AR61747" t="b">
            <v>0</v>
          </cell>
          <cell r="AS61747" t="b">
            <v>0</v>
          </cell>
          <cell r="AT61747" t="b">
            <v>0</v>
          </cell>
          <cell r="AU61747" t="b">
            <v>0</v>
          </cell>
          <cell r="AV61747" t="b">
            <v>0</v>
          </cell>
          <cell r="AW61747" t="b">
            <v>0</v>
          </cell>
        </row>
        <row r="61748">
          <cell r="S61748" t="str">
            <v>RESERVOIR HILL</v>
          </cell>
          <cell r="AF61748">
            <v>1</v>
          </cell>
          <cell r="AG61748">
            <v>1</v>
          </cell>
          <cell r="AH61748">
            <v>1</v>
          </cell>
          <cell r="AI61748">
            <v>1</v>
          </cell>
          <cell r="AJ61748">
            <v>1</v>
          </cell>
          <cell r="AK61748">
            <v>1</v>
          </cell>
          <cell r="AL61748">
            <v>1</v>
          </cell>
          <cell r="AM61748" t="b">
            <v>0</v>
          </cell>
          <cell r="AN61748" t="b">
            <v>0</v>
          </cell>
          <cell r="AO61748" t="b">
            <v>0</v>
          </cell>
          <cell r="AP61748" t="b">
            <v>0</v>
          </cell>
          <cell r="AQ61748" t="b">
            <v>0</v>
          </cell>
          <cell r="AR61748" t="b">
            <v>0</v>
          </cell>
          <cell r="AS61748" t="b">
            <v>0</v>
          </cell>
          <cell r="AT61748" t="b">
            <v>0</v>
          </cell>
          <cell r="AU61748" t="b">
            <v>0</v>
          </cell>
          <cell r="AV61748" t="b">
            <v>0</v>
          </cell>
          <cell r="AW61748" t="b">
            <v>0</v>
          </cell>
        </row>
        <row r="61749">
          <cell r="S61749" t="str">
            <v>COLDSTREAM HOMESTEAD MONTEBELL</v>
          </cell>
          <cell r="AF61749">
            <v>0</v>
          </cell>
          <cell r="AG61749">
            <v>0</v>
          </cell>
          <cell r="AH61749">
            <v>0</v>
          </cell>
          <cell r="AI61749">
            <v>0</v>
          </cell>
          <cell r="AJ61749">
            <v>0</v>
          </cell>
          <cell r="AK61749">
            <v>1</v>
          </cell>
          <cell r="AL61749">
            <v>1</v>
          </cell>
          <cell r="AM61749" t="b">
            <v>0</v>
          </cell>
          <cell r="AN61749" t="b">
            <v>0</v>
          </cell>
          <cell r="AO61749" t="b">
            <v>0</v>
          </cell>
          <cell r="AP61749" t="b">
            <v>0</v>
          </cell>
          <cell r="AQ61749" t="b">
            <v>0</v>
          </cell>
          <cell r="AR61749" t="b">
            <v>0</v>
          </cell>
          <cell r="AS61749" t="b">
            <v>0</v>
          </cell>
          <cell r="AT61749" t="b">
            <v>0</v>
          </cell>
          <cell r="AU61749" t="b">
            <v>0</v>
          </cell>
          <cell r="AV61749" t="b">
            <v>0</v>
          </cell>
          <cell r="AW61749" t="b">
            <v>0</v>
          </cell>
        </row>
        <row r="61750">
          <cell r="S61750" t="str">
            <v>GLENHAM-BELFORD</v>
          </cell>
          <cell r="AF61750">
            <v>0</v>
          </cell>
          <cell r="AG61750">
            <v>0</v>
          </cell>
          <cell r="AH61750">
            <v>0</v>
          </cell>
          <cell r="AI61750">
            <v>0</v>
          </cell>
          <cell r="AJ61750">
            <v>0</v>
          </cell>
          <cell r="AK61750">
            <v>0</v>
          </cell>
          <cell r="AL61750">
            <v>1</v>
          </cell>
          <cell r="AM61750" t="b">
            <v>0</v>
          </cell>
          <cell r="AN61750" t="b">
            <v>0</v>
          </cell>
          <cell r="AO61750" t="b">
            <v>0</v>
          </cell>
          <cell r="AP61750" t="b">
            <v>0</v>
          </cell>
          <cell r="AQ61750" t="b">
            <v>0</v>
          </cell>
          <cell r="AR61750" t="b">
            <v>0</v>
          </cell>
          <cell r="AS61750" t="b">
            <v>0</v>
          </cell>
          <cell r="AT61750" t="b">
            <v>0</v>
          </cell>
          <cell r="AU61750" t="b">
            <v>0</v>
          </cell>
          <cell r="AV61750" t="b">
            <v>0</v>
          </cell>
          <cell r="AW61750" t="b">
            <v>0</v>
          </cell>
        </row>
        <row r="61751">
          <cell r="S61751" t="str">
            <v>FRANKFORD</v>
          </cell>
          <cell r="AF61751">
            <v>0</v>
          </cell>
          <cell r="AG61751">
            <v>0</v>
          </cell>
          <cell r="AH61751">
            <v>0</v>
          </cell>
          <cell r="AI61751">
            <v>1</v>
          </cell>
          <cell r="AJ61751">
            <v>1</v>
          </cell>
          <cell r="AK61751">
            <v>1</v>
          </cell>
          <cell r="AL61751">
            <v>1</v>
          </cell>
          <cell r="AM61751" t="b">
            <v>0</v>
          </cell>
          <cell r="AN61751" t="b">
            <v>0</v>
          </cell>
          <cell r="AO61751" t="b">
            <v>0</v>
          </cell>
          <cell r="AP61751" t="b">
            <v>0</v>
          </cell>
          <cell r="AQ61751" t="b">
            <v>0</v>
          </cell>
          <cell r="AR61751" t="b">
            <v>0</v>
          </cell>
          <cell r="AS61751" t="b">
            <v>0</v>
          </cell>
          <cell r="AT61751" t="b">
            <v>0</v>
          </cell>
          <cell r="AU61751" t="b">
            <v>0</v>
          </cell>
          <cell r="AV61751" t="b">
            <v>0</v>
          </cell>
          <cell r="AW61751" t="b">
            <v>0</v>
          </cell>
        </row>
        <row r="61752">
          <cell r="S61752" t="str">
            <v>HIGHLANDTOWN</v>
          </cell>
          <cell r="AF61752">
            <v>0</v>
          </cell>
          <cell r="AG61752">
            <v>0</v>
          </cell>
          <cell r="AH61752">
            <v>0</v>
          </cell>
          <cell r="AI61752">
            <v>0</v>
          </cell>
          <cell r="AJ61752">
            <v>0</v>
          </cell>
          <cell r="AK61752">
            <v>0</v>
          </cell>
          <cell r="AL61752">
            <v>0</v>
          </cell>
          <cell r="AM61752" t="b">
            <v>0</v>
          </cell>
          <cell r="AN61752" t="b">
            <v>0</v>
          </cell>
          <cell r="AO61752" t="b">
            <v>0</v>
          </cell>
          <cell r="AP61752" t="b">
            <v>0</v>
          </cell>
          <cell r="AQ61752" t="b">
            <v>0</v>
          </cell>
          <cell r="AR61752" t="b">
            <v>0</v>
          </cell>
          <cell r="AS61752" t="b">
            <v>0</v>
          </cell>
          <cell r="AT61752" t="b">
            <v>0</v>
          </cell>
          <cell r="AU61752" t="b">
            <v>0</v>
          </cell>
          <cell r="AV61752" t="b">
            <v>0</v>
          </cell>
          <cell r="AW61752" t="b">
            <v>0</v>
          </cell>
        </row>
        <row r="61753">
          <cell r="S61753" t="str">
            <v>HIGHLANDTOWN</v>
          </cell>
          <cell r="AF61753">
            <v>0</v>
          </cell>
          <cell r="AG61753">
            <v>0</v>
          </cell>
          <cell r="AH61753">
            <v>0</v>
          </cell>
          <cell r="AI61753">
            <v>0</v>
          </cell>
          <cell r="AJ61753">
            <v>0</v>
          </cell>
          <cell r="AK61753">
            <v>0</v>
          </cell>
          <cell r="AL61753">
            <v>1</v>
          </cell>
          <cell r="AM61753" t="b">
            <v>0</v>
          </cell>
          <cell r="AN61753" t="b">
            <v>0</v>
          </cell>
          <cell r="AO61753" t="b">
            <v>0</v>
          </cell>
          <cell r="AP61753" t="b">
            <v>0</v>
          </cell>
          <cell r="AQ61753" t="b">
            <v>0</v>
          </cell>
          <cell r="AR61753" t="b">
            <v>0</v>
          </cell>
          <cell r="AS61753" t="b">
            <v>0</v>
          </cell>
          <cell r="AT61753" t="b">
            <v>0</v>
          </cell>
          <cell r="AU61753" t="b">
            <v>0</v>
          </cell>
          <cell r="AV61753" t="b">
            <v>0</v>
          </cell>
          <cell r="AW61753" t="b">
            <v>0</v>
          </cell>
        </row>
        <row r="61754">
          <cell r="S61754" t="str">
            <v>BROOKLYN</v>
          </cell>
          <cell r="AF61754">
            <v>0</v>
          </cell>
          <cell r="AG61754">
            <v>0</v>
          </cell>
          <cell r="AH61754">
            <v>0</v>
          </cell>
          <cell r="AI61754">
            <v>0</v>
          </cell>
          <cell r="AJ61754">
            <v>1</v>
          </cell>
          <cell r="AK61754">
            <v>1</v>
          </cell>
          <cell r="AL61754">
            <v>1</v>
          </cell>
          <cell r="AM61754" t="b">
            <v>0</v>
          </cell>
          <cell r="AN61754" t="b">
            <v>0</v>
          </cell>
          <cell r="AO61754" t="b">
            <v>0</v>
          </cell>
          <cell r="AP61754" t="b">
            <v>0</v>
          </cell>
          <cell r="AQ61754" t="b">
            <v>0</v>
          </cell>
          <cell r="AR61754" t="b">
            <v>0</v>
          </cell>
          <cell r="AS61754" t="b">
            <v>0</v>
          </cell>
          <cell r="AT61754" t="b">
            <v>0</v>
          </cell>
          <cell r="AU61754" t="b">
            <v>0</v>
          </cell>
          <cell r="AV61754" t="b">
            <v>0</v>
          </cell>
          <cell r="AW61754" t="b">
            <v>0</v>
          </cell>
        </row>
        <row r="61755">
          <cell r="S61755" t="str">
            <v>BROOKLYN</v>
          </cell>
          <cell r="AF61755">
            <v>0</v>
          </cell>
          <cell r="AG61755">
            <v>0</v>
          </cell>
          <cell r="AH61755">
            <v>0</v>
          </cell>
          <cell r="AI61755">
            <v>0</v>
          </cell>
          <cell r="AJ61755">
            <v>0</v>
          </cell>
          <cell r="AK61755">
            <v>1</v>
          </cell>
          <cell r="AL61755">
            <v>1</v>
          </cell>
          <cell r="AM61755" t="b">
            <v>0</v>
          </cell>
          <cell r="AN61755" t="b">
            <v>0</v>
          </cell>
          <cell r="AO61755" t="b">
            <v>0</v>
          </cell>
          <cell r="AP61755" t="b">
            <v>0</v>
          </cell>
          <cell r="AQ61755" t="b">
            <v>0</v>
          </cell>
          <cell r="AR61755" t="b">
            <v>0</v>
          </cell>
          <cell r="AS61755" t="b">
            <v>0</v>
          </cell>
          <cell r="AT61755" t="b">
            <v>0</v>
          </cell>
          <cell r="AU61755" t="b">
            <v>0</v>
          </cell>
          <cell r="AV61755" t="b">
            <v>0</v>
          </cell>
          <cell r="AW61755" t="b">
            <v>0</v>
          </cell>
        </row>
        <row r="61756">
          <cell r="S61756" t="str">
            <v>WESTPORT</v>
          </cell>
          <cell r="AF61756">
            <v>1</v>
          </cell>
          <cell r="AG61756">
            <v>1</v>
          </cell>
          <cell r="AH61756">
            <v>1</v>
          </cell>
          <cell r="AI61756">
            <v>1</v>
          </cell>
          <cell r="AJ61756">
            <v>1</v>
          </cell>
          <cell r="AK61756">
            <v>1</v>
          </cell>
          <cell r="AL61756">
            <v>1</v>
          </cell>
          <cell r="AM61756" t="b">
            <v>0</v>
          </cell>
          <cell r="AN61756" t="b">
            <v>0</v>
          </cell>
          <cell r="AO61756" t="b">
            <v>0</v>
          </cell>
          <cell r="AP61756" t="b">
            <v>0</v>
          </cell>
          <cell r="AQ61756" t="b">
            <v>0</v>
          </cell>
          <cell r="AR61756" t="b">
            <v>0</v>
          </cell>
          <cell r="AS61756" t="b">
            <v>0</v>
          </cell>
          <cell r="AT61756" t="b">
            <v>0</v>
          </cell>
          <cell r="AU61756" t="b">
            <v>0</v>
          </cell>
          <cell r="AV61756" t="b">
            <v>0</v>
          </cell>
          <cell r="AW61756" t="b">
            <v>0</v>
          </cell>
        </row>
        <row r="61757">
          <cell r="S61757" t="str">
            <v>SHIPLEY HILL</v>
          </cell>
          <cell r="AF61757">
            <v>0</v>
          </cell>
          <cell r="AG61757">
            <v>1</v>
          </cell>
          <cell r="AH61757">
            <v>1</v>
          </cell>
          <cell r="AI61757">
            <v>1</v>
          </cell>
          <cell r="AJ61757">
            <v>1</v>
          </cell>
          <cell r="AK61757">
            <v>1</v>
          </cell>
          <cell r="AL61757">
            <v>1</v>
          </cell>
          <cell r="AM61757" t="b">
            <v>0</v>
          </cell>
          <cell r="AN61757" t="b">
            <v>0</v>
          </cell>
          <cell r="AO61757" t="b">
            <v>0</v>
          </cell>
          <cell r="AP61757" t="b">
            <v>0</v>
          </cell>
          <cell r="AQ61757" t="b">
            <v>0</v>
          </cell>
          <cell r="AR61757" t="b">
            <v>0</v>
          </cell>
          <cell r="AS61757" t="b">
            <v>0</v>
          </cell>
          <cell r="AT61757" t="b">
            <v>0</v>
          </cell>
          <cell r="AU61757" t="b">
            <v>0</v>
          </cell>
          <cell r="AV61757" t="b">
            <v>0</v>
          </cell>
          <cell r="AW61757" t="b">
            <v>0</v>
          </cell>
        </row>
        <row r="61758">
          <cell r="S61758" t="str">
            <v>COLDSTREAM HOMESTEAD MONTEBELL</v>
          </cell>
          <cell r="AF61758">
            <v>0</v>
          </cell>
          <cell r="AG61758">
            <v>0</v>
          </cell>
          <cell r="AH61758">
            <v>0</v>
          </cell>
          <cell r="AI61758">
            <v>0</v>
          </cell>
          <cell r="AJ61758">
            <v>0</v>
          </cell>
          <cell r="AK61758">
            <v>0</v>
          </cell>
          <cell r="AL61758">
            <v>0</v>
          </cell>
          <cell r="AM61758" t="b">
            <v>0</v>
          </cell>
          <cell r="AN61758" t="b">
            <v>0</v>
          </cell>
          <cell r="AO61758" t="b">
            <v>0</v>
          </cell>
          <cell r="AP61758" t="b">
            <v>0</v>
          </cell>
          <cell r="AQ61758" t="b">
            <v>0</v>
          </cell>
          <cell r="AR61758" t="b">
            <v>0</v>
          </cell>
          <cell r="AS61758" t="b">
            <v>0</v>
          </cell>
          <cell r="AT61758" t="b">
            <v>0</v>
          </cell>
          <cell r="AU61758" t="b">
            <v>0</v>
          </cell>
          <cell r="AV61758" t="b">
            <v>0</v>
          </cell>
          <cell r="AW61758" t="b">
            <v>0</v>
          </cell>
        </row>
        <row r="61759">
          <cell r="S61759" t="str">
            <v>FRANKFORD</v>
          </cell>
          <cell r="AF61759">
            <v>0</v>
          </cell>
          <cell r="AG61759">
            <v>0</v>
          </cell>
          <cell r="AH61759">
            <v>0</v>
          </cell>
          <cell r="AI61759">
            <v>0</v>
          </cell>
          <cell r="AJ61759">
            <v>0</v>
          </cell>
          <cell r="AK61759">
            <v>1</v>
          </cell>
          <cell r="AL61759">
            <v>1</v>
          </cell>
          <cell r="AM61759" t="b">
            <v>0</v>
          </cell>
          <cell r="AN61759" t="b">
            <v>0</v>
          </cell>
          <cell r="AO61759" t="b">
            <v>0</v>
          </cell>
          <cell r="AP61759" t="b">
            <v>0</v>
          </cell>
          <cell r="AQ61759" t="b">
            <v>0</v>
          </cell>
          <cell r="AR61759" t="b">
            <v>0</v>
          </cell>
          <cell r="AS61759" t="b">
            <v>0</v>
          </cell>
          <cell r="AT61759" t="b">
            <v>0</v>
          </cell>
          <cell r="AU61759" t="b">
            <v>0</v>
          </cell>
          <cell r="AV61759" t="b">
            <v>0</v>
          </cell>
          <cell r="AW61759" t="b">
            <v>0</v>
          </cell>
        </row>
        <row r="61760">
          <cell r="S61760" t="str">
            <v>BROENING MANOR</v>
          </cell>
          <cell r="AF61760">
            <v>0</v>
          </cell>
          <cell r="AG61760">
            <v>0</v>
          </cell>
          <cell r="AH61760">
            <v>0</v>
          </cell>
          <cell r="AI61760">
            <v>0</v>
          </cell>
          <cell r="AJ61760">
            <v>0</v>
          </cell>
          <cell r="AK61760">
            <v>0</v>
          </cell>
          <cell r="AL61760">
            <v>1</v>
          </cell>
          <cell r="AM61760" t="b">
            <v>0</v>
          </cell>
          <cell r="AN61760" t="b">
            <v>0</v>
          </cell>
          <cell r="AO61760" t="b">
            <v>0</v>
          </cell>
          <cell r="AP61760" t="b">
            <v>0</v>
          </cell>
          <cell r="AQ61760" t="b">
            <v>0</v>
          </cell>
          <cell r="AR61760" t="b">
            <v>0</v>
          </cell>
          <cell r="AS61760" t="b">
            <v>0</v>
          </cell>
          <cell r="AT61760" t="b">
            <v>0</v>
          </cell>
          <cell r="AU61760" t="b">
            <v>0</v>
          </cell>
          <cell r="AV61760" t="b">
            <v>0</v>
          </cell>
          <cell r="AW61760" t="b">
            <v>0</v>
          </cell>
        </row>
        <row r="61761">
          <cell r="S61761" t="str">
            <v>PENROSE/FAYETTE STREET OUTREAC</v>
          </cell>
          <cell r="AF61761">
            <v>1</v>
          </cell>
          <cell r="AG61761">
            <v>1</v>
          </cell>
          <cell r="AH61761">
            <v>1</v>
          </cell>
          <cell r="AI61761">
            <v>1</v>
          </cell>
          <cell r="AJ61761">
            <v>1</v>
          </cell>
          <cell r="AK61761">
            <v>1</v>
          </cell>
          <cell r="AL61761">
            <v>1</v>
          </cell>
          <cell r="AM61761" t="b">
            <v>0</v>
          </cell>
          <cell r="AN61761" t="b">
            <v>0</v>
          </cell>
          <cell r="AO61761" t="b">
            <v>0</v>
          </cell>
          <cell r="AP61761" t="b">
            <v>0</v>
          </cell>
          <cell r="AQ61761" t="b">
            <v>0</v>
          </cell>
          <cell r="AR61761" t="b">
            <v>0</v>
          </cell>
          <cell r="AS61761" t="b">
            <v>0</v>
          </cell>
          <cell r="AT61761" t="b">
            <v>0</v>
          </cell>
          <cell r="AU61761" t="b">
            <v>0</v>
          </cell>
          <cell r="AV61761" t="b">
            <v>0</v>
          </cell>
          <cell r="AW61761" t="b">
            <v>0</v>
          </cell>
        </row>
        <row r="61762">
          <cell r="S61762" t="str">
            <v>HOLLINS MARKET</v>
          </cell>
          <cell r="AF61762">
            <v>0</v>
          </cell>
          <cell r="AG61762">
            <v>0</v>
          </cell>
          <cell r="AH61762">
            <v>0</v>
          </cell>
          <cell r="AI61762">
            <v>0</v>
          </cell>
          <cell r="AJ61762">
            <v>1</v>
          </cell>
          <cell r="AK61762">
            <v>1</v>
          </cell>
          <cell r="AL61762">
            <v>1</v>
          </cell>
          <cell r="AM61762" t="b">
            <v>0</v>
          </cell>
          <cell r="AN61762" t="b">
            <v>0</v>
          </cell>
          <cell r="AO61762" t="b">
            <v>0</v>
          </cell>
          <cell r="AP61762" t="b">
            <v>0</v>
          </cell>
          <cell r="AQ61762" t="b">
            <v>0</v>
          </cell>
          <cell r="AR61762" t="b">
            <v>0</v>
          </cell>
          <cell r="AS61762" t="b">
            <v>0</v>
          </cell>
          <cell r="AT61762" t="b">
            <v>0</v>
          </cell>
          <cell r="AU61762" t="b">
            <v>0</v>
          </cell>
          <cell r="AV61762" t="b">
            <v>0</v>
          </cell>
          <cell r="AW61762" t="b">
            <v>0</v>
          </cell>
        </row>
        <row r="61763">
          <cell r="S61763" t="str">
            <v>CARROLLTON RIDGE</v>
          </cell>
          <cell r="AF61763">
            <v>0</v>
          </cell>
          <cell r="AG61763">
            <v>0</v>
          </cell>
          <cell r="AH61763">
            <v>1</v>
          </cell>
          <cell r="AI61763">
            <v>1</v>
          </cell>
          <cell r="AJ61763">
            <v>1</v>
          </cell>
          <cell r="AK61763">
            <v>1</v>
          </cell>
          <cell r="AL61763">
            <v>1</v>
          </cell>
          <cell r="AM61763" t="b">
            <v>0</v>
          </cell>
          <cell r="AN61763" t="b">
            <v>0</v>
          </cell>
          <cell r="AO61763" t="b">
            <v>0</v>
          </cell>
          <cell r="AP61763" t="b">
            <v>0</v>
          </cell>
          <cell r="AQ61763" t="b">
            <v>0</v>
          </cell>
          <cell r="AR61763" t="b">
            <v>0</v>
          </cell>
          <cell r="AS61763" t="b">
            <v>0</v>
          </cell>
          <cell r="AT61763" t="b">
            <v>0</v>
          </cell>
          <cell r="AU61763" t="b">
            <v>0</v>
          </cell>
          <cell r="AV61763" t="b">
            <v>0</v>
          </cell>
          <cell r="AW61763" t="b">
            <v>0</v>
          </cell>
        </row>
        <row r="61764">
          <cell r="S61764" t="str">
            <v>CARROLLTON RIDGE</v>
          </cell>
          <cell r="AF61764">
            <v>0</v>
          </cell>
          <cell r="AG61764">
            <v>1</v>
          </cell>
          <cell r="AH61764">
            <v>1</v>
          </cell>
          <cell r="AI61764">
            <v>1</v>
          </cell>
          <cell r="AJ61764">
            <v>1</v>
          </cell>
          <cell r="AK61764">
            <v>1</v>
          </cell>
          <cell r="AL61764">
            <v>1</v>
          </cell>
          <cell r="AM61764" t="b">
            <v>0</v>
          </cell>
          <cell r="AN61764" t="b">
            <v>0</v>
          </cell>
          <cell r="AO61764" t="b">
            <v>0</v>
          </cell>
          <cell r="AP61764" t="b">
            <v>0</v>
          </cell>
          <cell r="AQ61764" t="b">
            <v>0</v>
          </cell>
          <cell r="AR61764" t="b">
            <v>0</v>
          </cell>
          <cell r="AS61764" t="b">
            <v>0</v>
          </cell>
          <cell r="AT61764" t="b">
            <v>0</v>
          </cell>
          <cell r="AU61764" t="b">
            <v>0</v>
          </cell>
          <cell r="AV61764" t="b">
            <v>0</v>
          </cell>
          <cell r="AW61764" t="b">
            <v>0</v>
          </cell>
        </row>
        <row r="61765">
          <cell r="S61765" t="str">
            <v>WASHINGTON VILLAGE</v>
          </cell>
          <cell r="AF61765">
            <v>0</v>
          </cell>
          <cell r="AG61765">
            <v>0</v>
          </cell>
          <cell r="AH61765">
            <v>0</v>
          </cell>
          <cell r="AI61765">
            <v>0</v>
          </cell>
          <cell r="AJ61765">
            <v>1</v>
          </cell>
          <cell r="AK61765">
            <v>1</v>
          </cell>
          <cell r="AL61765">
            <v>1</v>
          </cell>
          <cell r="AM61765" t="b">
            <v>0</v>
          </cell>
          <cell r="AN61765" t="b">
            <v>0</v>
          </cell>
          <cell r="AO61765" t="b">
            <v>0</v>
          </cell>
          <cell r="AP61765" t="b">
            <v>0</v>
          </cell>
          <cell r="AQ61765" t="b">
            <v>0</v>
          </cell>
          <cell r="AR61765" t="b">
            <v>0</v>
          </cell>
          <cell r="AS61765" t="b">
            <v>0</v>
          </cell>
          <cell r="AT61765" t="b">
            <v>0</v>
          </cell>
          <cell r="AU61765" t="b">
            <v>0</v>
          </cell>
          <cell r="AV61765" t="b">
            <v>0</v>
          </cell>
          <cell r="AW61765" t="b">
            <v>0</v>
          </cell>
        </row>
        <row r="61766">
          <cell r="S61766" t="str">
            <v>WASHINGTON VILLAGE</v>
          </cell>
          <cell r="AF61766">
            <v>0</v>
          </cell>
          <cell r="AG61766">
            <v>0</v>
          </cell>
          <cell r="AH61766">
            <v>0</v>
          </cell>
          <cell r="AI61766">
            <v>0</v>
          </cell>
          <cell r="AJ61766">
            <v>1</v>
          </cell>
          <cell r="AK61766">
            <v>1</v>
          </cell>
          <cell r="AL61766">
            <v>1</v>
          </cell>
          <cell r="AM61766" t="b">
            <v>0</v>
          </cell>
          <cell r="AN61766" t="b">
            <v>0</v>
          </cell>
          <cell r="AO61766" t="b">
            <v>0</v>
          </cell>
          <cell r="AP61766" t="b">
            <v>0</v>
          </cell>
          <cell r="AQ61766" t="b">
            <v>0</v>
          </cell>
          <cell r="AR61766" t="b">
            <v>0</v>
          </cell>
          <cell r="AS61766" t="b">
            <v>0</v>
          </cell>
          <cell r="AT61766" t="b">
            <v>0</v>
          </cell>
          <cell r="AU61766" t="b">
            <v>0</v>
          </cell>
          <cell r="AV61766" t="b">
            <v>0</v>
          </cell>
          <cell r="AW61766" t="b">
            <v>0</v>
          </cell>
        </row>
        <row r="61767">
          <cell r="S61767" t="str">
            <v>WASHINGTON VILLAGE</v>
          </cell>
          <cell r="AF61767">
            <v>0</v>
          </cell>
          <cell r="AG61767">
            <v>0</v>
          </cell>
          <cell r="AH61767">
            <v>0</v>
          </cell>
          <cell r="AI61767">
            <v>1</v>
          </cell>
          <cell r="AJ61767">
            <v>1</v>
          </cell>
          <cell r="AK61767">
            <v>1</v>
          </cell>
          <cell r="AL61767">
            <v>1</v>
          </cell>
          <cell r="AM61767" t="b">
            <v>0</v>
          </cell>
          <cell r="AN61767" t="b">
            <v>0</v>
          </cell>
          <cell r="AO61767" t="b">
            <v>0</v>
          </cell>
          <cell r="AP61767" t="b">
            <v>0</v>
          </cell>
          <cell r="AQ61767" t="b">
            <v>0</v>
          </cell>
          <cell r="AR61767" t="b">
            <v>0</v>
          </cell>
          <cell r="AS61767" t="b">
            <v>0</v>
          </cell>
          <cell r="AT61767" t="b">
            <v>0</v>
          </cell>
          <cell r="AU61767" t="b">
            <v>0</v>
          </cell>
          <cell r="AV61767" t="b">
            <v>0</v>
          </cell>
          <cell r="AW61767" t="b">
            <v>0</v>
          </cell>
        </row>
        <row r="61768">
          <cell r="S61768" t="str">
            <v>SBIC</v>
          </cell>
          <cell r="AF61768">
            <v>0</v>
          </cell>
          <cell r="AG61768">
            <v>0</v>
          </cell>
          <cell r="AH61768">
            <v>0</v>
          </cell>
          <cell r="AI61768">
            <v>0</v>
          </cell>
          <cell r="AJ61768">
            <v>0</v>
          </cell>
          <cell r="AK61768">
            <v>0</v>
          </cell>
          <cell r="AL61768">
            <v>1</v>
          </cell>
          <cell r="AM61768" t="b">
            <v>0</v>
          </cell>
          <cell r="AN61768" t="b">
            <v>0</v>
          </cell>
          <cell r="AO61768" t="b">
            <v>0</v>
          </cell>
          <cell r="AP61768" t="b">
            <v>0</v>
          </cell>
          <cell r="AQ61768" t="b">
            <v>0</v>
          </cell>
          <cell r="AR61768" t="b">
            <v>0</v>
          </cell>
          <cell r="AS61768" t="b">
            <v>0</v>
          </cell>
          <cell r="AT61768" t="b">
            <v>0</v>
          </cell>
          <cell r="AU61768" t="b">
            <v>0</v>
          </cell>
          <cell r="AV61768" t="b">
            <v>0</v>
          </cell>
          <cell r="AW61768" t="b">
            <v>0</v>
          </cell>
        </row>
        <row r="61769">
          <cell r="S61769" t="str">
            <v>BROADWAY EAST</v>
          </cell>
          <cell r="AF61769">
            <v>0</v>
          </cell>
          <cell r="AG61769">
            <v>0</v>
          </cell>
          <cell r="AH61769">
            <v>0</v>
          </cell>
          <cell r="AI61769">
            <v>0</v>
          </cell>
          <cell r="AJ61769">
            <v>0</v>
          </cell>
          <cell r="AK61769">
            <v>0</v>
          </cell>
          <cell r="AL61769">
            <v>0</v>
          </cell>
          <cell r="AM61769" t="b">
            <v>0</v>
          </cell>
          <cell r="AN61769" t="b">
            <v>0</v>
          </cell>
          <cell r="AO61769" t="b">
            <v>0</v>
          </cell>
          <cell r="AP61769" t="b">
            <v>0</v>
          </cell>
          <cell r="AQ61769" t="b">
            <v>0</v>
          </cell>
          <cell r="AR61769" t="b">
            <v>0</v>
          </cell>
          <cell r="AS61769" t="b">
            <v>0</v>
          </cell>
          <cell r="AT61769" t="b">
            <v>0</v>
          </cell>
          <cell r="AU61769" t="b">
            <v>0</v>
          </cell>
          <cell r="AV61769" t="b">
            <v>0</v>
          </cell>
          <cell r="AW61769" t="b">
            <v>0</v>
          </cell>
        </row>
        <row r="61770">
          <cell r="S61770" t="str">
            <v>MCELDERRY PARK</v>
          </cell>
          <cell r="AF61770">
            <v>0</v>
          </cell>
          <cell r="AG61770">
            <v>0</v>
          </cell>
          <cell r="AH61770">
            <v>0</v>
          </cell>
          <cell r="AI61770">
            <v>0</v>
          </cell>
          <cell r="AJ61770">
            <v>0</v>
          </cell>
          <cell r="AK61770">
            <v>1</v>
          </cell>
          <cell r="AL61770">
            <v>1</v>
          </cell>
          <cell r="AM61770" t="b">
            <v>0</v>
          </cell>
          <cell r="AN61770" t="b">
            <v>0</v>
          </cell>
          <cell r="AO61770" t="b">
            <v>0</v>
          </cell>
          <cell r="AP61770" t="b">
            <v>0</v>
          </cell>
          <cell r="AQ61770" t="b">
            <v>0</v>
          </cell>
          <cell r="AR61770" t="b">
            <v>0</v>
          </cell>
          <cell r="AS61770" t="b">
            <v>0</v>
          </cell>
          <cell r="AT61770" t="b">
            <v>0</v>
          </cell>
          <cell r="AU61770" t="b">
            <v>0</v>
          </cell>
          <cell r="AV61770" t="b">
            <v>0</v>
          </cell>
          <cell r="AW61770" t="b">
            <v>0</v>
          </cell>
        </row>
        <row r="61771">
          <cell r="S61771" t="str">
            <v>MIDDLE EAST</v>
          </cell>
          <cell r="AF61771">
            <v>0</v>
          </cell>
          <cell r="AG61771">
            <v>0</v>
          </cell>
          <cell r="AH61771">
            <v>0</v>
          </cell>
          <cell r="AI61771">
            <v>0</v>
          </cell>
          <cell r="AJ61771">
            <v>0</v>
          </cell>
          <cell r="AK61771">
            <v>1</v>
          </cell>
          <cell r="AL61771">
            <v>1</v>
          </cell>
          <cell r="AM61771" t="b">
            <v>0</v>
          </cell>
          <cell r="AN61771" t="b">
            <v>0</v>
          </cell>
          <cell r="AO61771" t="b">
            <v>0</v>
          </cell>
          <cell r="AP61771" t="b">
            <v>0</v>
          </cell>
          <cell r="AQ61771" t="b">
            <v>0</v>
          </cell>
          <cell r="AR61771" t="b">
            <v>0</v>
          </cell>
          <cell r="AS61771" t="b">
            <v>0</v>
          </cell>
          <cell r="AT61771" t="b">
            <v>0</v>
          </cell>
          <cell r="AU61771" t="b">
            <v>0</v>
          </cell>
          <cell r="AV61771" t="b">
            <v>0</v>
          </cell>
          <cell r="AW61771" t="b">
            <v>0</v>
          </cell>
        </row>
        <row r="61772">
          <cell r="S61772" t="str">
            <v>MIDDLE EAST</v>
          </cell>
          <cell r="AF61772">
            <v>0</v>
          </cell>
          <cell r="AG61772">
            <v>0</v>
          </cell>
          <cell r="AH61772">
            <v>0</v>
          </cell>
          <cell r="AI61772">
            <v>0</v>
          </cell>
          <cell r="AJ61772">
            <v>0</v>
          </cell>
          <cell r="AK61772">
            <v>0</v>
          </cell>
          <cell r="AL61772">
            <v>0</v>
          </cell>
          <cell r="AM61772" t="b">
            <v>0</v>
          </cell>
          <cell r="AN61772" t="b">
            <v>0</v>
          </cell>
          <cell r="AO61772" t="b">
            <v>0</v>
          </cell>
          <cell r="AP61772" t="b">
            <v>0</v>
          </cell>
          <cell r="AQ61772" t="b">
            <v>0</v>
          </cell>
          <cell r="AR61772" t="b">
            <v>0</v>
          </cell>
          <cell r="AS61772" t="b">
            <v>0</v>
          </cell>
          <cell r="AT61772" t="b">
            <v>0</v>
          </cell>
          <cell r="AU61772" t="b">
            <v>0</v>
          </cell>
          <cell r="AV61772" t="b">
            <v>0</v>
          </cell>
          <cell r="AW61772" t="b">
            <v>0</v>
          </cell>
        </row>
        <row r="61773">
          <cell r="S61773" t="str">
            <v>MCELDERRY PARK</v>
          </cell>
          <cell r="AF61773">
            <v>0</v>
          </cell>
          <cell r="AG61773">
            <v>0</v>
          </cell>
          <cell r="AH61773">
            <v>0</v>
          </cell>
          <cell r="AI61773">
            <v>0</v>
          </cell>
          <cell r="AJ61773">
            <v>0</v>
          </cell>
          <cell r="AK61773">
            <v>0</v>
          </cell>
          <cell r="AL61773">
            <v>0</v>
          </cell>
          <cell r="AM61773" t="b">
            <v>0</v>
          </cell>
          <cell r="AN61773" t="b">
            <v>0</v>
          </cell>
          <cell r="AO61773" t="b">
            <v>0</v>
          </cell>
          <cell r="AP61773" t="b">
            <v>0</v>
          </cell>
          <cell r="AQ61773" t="b">
            <v>0</v>
          </cell>
          <cell r="AR61773" t="b">
            <v>0</v>
          </cell>
          <cell r="AS61773" t="b">
            <v>0</v>
          </cell>
          <cell r="AT61773" t="b">
            <v>0</v>
          </cell>
          <cell r="AU61773" t="b">
            <v>0</v>
          </cell>
          <cell r="AV61773" t="b">
            <v>0</v>
          </cell>
          <cell r="AW61773" t="b">
            <v>0</v>
          </cell>
        </row>
        <row r="61774">
          <cell r="S61774" t="str">
            <v>MIDDLE EAST</v>
          </cell>
          <cell r="AF61774">
            <v>0</v>
          </cell>
          <cell r="AG61774">
            <v>0</v>
          </cell>
          <cell r="AH61774">
            <v>0</v>
          </cell>
          <cell r="AI61774">
            <v>0</v>
          </cell>
          <cell r="AJ61774">
            <v>1</v>
          </cell>
          <cell r="AK61774">
            <v>1</v>
          </cell>
          <cell r="AL61774">
            <v>1</v>
          </cell>
          <cell r="AM61774" t="b">
            <v>0</v>
          </cell>
          <cell r="AN61774" t="b">
            <v>0</v>
          </cell>
          <cell r="AO61774" t="b">
            <v>0</v>
          </cell>
          <cell r="AP61774" t="b">
            <v>0</v>
          </cell>
          <cell r="AQ61774" t="b">
            <v>0</v>
          </cell>
          <cell r="AR61774" t="b">
            <v>0</v>
          </cell>
          <cell r="AS61774" t="b">
            <v>0</v>
          </cell>
          <cell r="AT61774" t="b">
            <v>0</v>
          </cell>
          <cell r="AU61774" t="b">
            <v>0</v>
          </cell>
          <cell r="AV61774" t="b">
            <v>0</v>
          </cell>
          <cell r="AW61774" t="b">
            <v>0</v>
          </cell>
        </row>
        <row r="61775">
          <cell r="S61775" t="str">
            <v>MIDDLE EAST</v>
          </cell>
          <cell r="AF61775">
            <v>0</v>
          </cell>
          <cell r="AG61775">
            <v>0</v>
          </cell>
          <cell r="AH61775">
            <v>0</v>
          </cell>
          <cell r="AI61775">
            <v>1</v>
          </cell>
          <cell r="AJ61775">
            <v>1</v>
          </cell>
          <cell r="AK61775">
            <v>1</v>
          </cell>
          <cell r="AL61775">
            <v>1</v>
          </cell>
          <cell r="AM61775" t="b">
            <v>0</v>
          </cell>
          <cell r="AN61775" t="b">
            <v>0</v>
          </cell>
          <cell r="AO61775" t="b">
            <v>0</v>
          </cell>
          <cell r="AP61775" t="b">
            <v>0</v>
          </cell>
          <cell r="AQ61775" t="b">
            <v>0</v>
          </cell>
          <cell r="AR61775" t="b">
            <v>0</v>
          </cell>
          <cell r="AS61775" t="b">
            <v>0</v>
          </cell>
          <cell r="AT61775" t="b">
            <v>0</v>
          </cell>
          <cell r="AU61775" t="b">
            <v>0</v>
          </cell>
          <cell r="AV61775" t="b">
            <v>0</v>
          </cell>
          <cell r="AW61775" t="b">
            <v>0</v>
          </cell>
        </row>
        <row r="61776">
          <cell r="S61776" t="str">
            <v>MIDDLE EAST</v>
          </cell>
          <cell r="AF61776">
            <v>0</v>
          </cell>
          <cell r="AG61776">
            <v>0</v>
          </cell>
          <cell r="AH61776">
            <v>0</v>
          </cell>
          <cell r="AI61776">
            <v>0</v>
          </cell>
          <cell r="AJ61776">
            <v>0</v>
          </cell>
          <cell r="AK61776">
            <v>0</v>
          </cell>
          <cell r="AL61776">
            <v>0</v>
          </cell>
          <cell r="AM61776" t="b">
            <v>0</v>
          </cell>
          <cell r="AN61776" t="b">
            <v>0</v>
          </cell>
          <cell r="AO61776" t="b">
            <v>0</v>
          </cell>
          <cell r="AP61776" t="b">
            <v>0</v>
          </cell>
          <cell r="AQ61776" t="b">
            <v>0</v>
          </cell>
          <cell r="AR61776" t="b">
            <v>0</v>
          </cell>
          <cell r="AS61776" t="b">
            <v>0</v>
          </cell>
          <cell r="AT61776" t="b">
            <v>0</v>
          </cell>
          <cell r="AU61776" t="b">
            <v>0</v>
          </cell>
          <cell r="AV61776" t="b">
            <v>0</v>
          </cell>
          <cell r="AW61776" t="b">
            <v>0</v>
          </cell>
        </row>
        <row r="61777">
          <cell r="S61777" t="str">
            <v>EDMONDSON VILLAGE</v>
          </cell>
          <cell r="AF61777">
            <v>0</v>
          </cell>
          <cell r="AG61777">
            <v>0</v>
          </cell>
          <cell r="AH61777">
            <v>0</v>
          </cell>
          <cell r="AI61777">
            <v>0</v>
          </cell>
          <cell r="AJ61777">
            <v>0</v>
          </cell>
          <cell r="AK61777">
            <v>1</v>
          </cell>
          <cell r="AL61777">
            <v>1</v>
          </cell>
          <cell r="AM61777" t="b">
            <v>0</v>
          </cell>
          <cell r="AN61777" t="b">
            <v>0</v>
          </cell>
          <cell r="AO61777" t="b">
            <v>0</v>
          </cell>
          <cell r="AP61777" t="b">
            <v>0</v>
          </cell>
          <cell r="AQ61777" t="b">
            <v>0</v>
          </cell>
          <cell r="AR61777" t="b">
            <v>0</v>
          </cell>
          <cell r="AS61777" t="b">
            <v>0</v>
          </cell>
          <cell r="AT61777" t="b">
            <v>0</v>
          </cell>
          <cell r="AU61777" t="b">
            <v>0</v>
          </cell>
          <cell r="AV61777" t="b">
            <v>0</v>
          </cell>
          <cell r="AW61777" t="b">
            <v>0</v>
          </cell>
        </row>
        <row r="61778">
          <cell r="S61778" t="str">
            <v>CONCERNED CITIZENS OF FOREST PARK</v>
          </cell>
          <cell r="AF61778">
            <v>0</v>
          </cell>
          <cell r="AG61778">
            <v>0</v>
          </cell>
          <cell r="AH61778">
            <v>0</v>
          </cell>
          <cell r="AI61778">
            <v>1</v>
          </cell>
          <cell r="AJ61778">
            <v>1</v>
          </cell>
          <cell r="AK61778">
            <v>1</v>
          </cell>
          <cell r="AL61778">
            <v>1</v>
          </cell>
          <cell r="AM61778" t="b">
            <v>0</v>
          </cell>
          <cell r="AN61778" t="b">
            <v>0</v>
          </cell>
          <cell r="AO61778" t="b">
            <v>0</v>
          </cell>
          <cell r="AP61778" t="b">
            <v>0</v>
          </cell>
          <cell r="AQ61778" t="b">
            <v>0</v>
          </cell>
          <cell r="AR61778" t="b">
            <v>0</v>
          </cell>
          <cell r="AS61778" t="b">
            <v>0</v>
          </cell>
          <cell r="AT61778" t="b">
            <v>0</v>
          </cell>
          <cell r="AU61778" t="b">
            <v>0</v>
          </cell>
          <cell r="AV61778" t="b">
            <v>0</v>
          </cell>
          <cell r="AW61778" t="b">
            <v>0</v>
          </cell>
        </row>
        <row r="61779">
          <cell r="S61779" t="str">
            <v>PEN LUCY</v>
          </cell>
          <cell r="AF61779">
            <v>0</v>
          </cell>
          <cell r="AG61779">
            <v>0</v>
          </cell>
          <cell r="AH61779">
            <v>0</v>
          </cell>
          <cell r="AI61779">
            <v>1</v>
          </cell>
          <cell r="AJ61779">
            <v>1</v>
          </cell>
          <cell r="AK61779">
            <v>1</v>
          </cell>
          <cell r="AL61779">
            <v>1</v>
          </cell>
          <cell r="AM61779" t="b">
            <v>0</v>
          </cell>
          <cell r="AN61779" t="b">
            <v>0</v>
          </cell>
          <cell r="AO61779" t="b">
            <v>0</v>
          </cell>
          <cell r="AP61779" t="b">
            <v>0</v>
          </cell>
          <cell r="AQ61779" t="b">
            <v>0</v>
          </cell>
          <cell r="AR61779" t="b">
            <v>0</v>
          </cell>
          <cell r="AS61779" t="b">
            <v>0</v>
          </cell>
          <cell r="AT61779" t="b">
            <v>0</v>
          </cell>
          <cell r="AU61779" t="b">
            <v>0</v>
          </cell>
          <cell r="AV61779" t="b">
            <v>0</v>
          </cell>
          <cell r="AW61779" t="b">
            <v>0</v>
          </cell>
        </row>
        <row r="61780">
          <cell r="S61780" t="str">
            <v>BELAIR-EDISON</v>
          </cell>
          <cell r="AF61780">
            <v>0</v>
          </cell>
          <cell r="AG61780">
            <v>0</v>
          </cell>
          <cell r="AH61780">
            <v>0</v>
          </cell>
          <cell r="AI61780">
            <v>0</v>
          </cell>
          <cell r="AJ61780">
            <v>0</v>
          </cell>
          <cell r="AK61780">
            <v>1</v>
          </cell>
          <cell r="AL61780">
            <v>1</v>
          </cell>
          <cell r="AM61780" t="b">
            <v>0</v>
          </cell>
          <cell r="AN61780" t="b">
            <v>0</v>
          </cell>
          <cell r="AO61780" t="b">
            <v>0</v>
          </cell>
          <cell r="AP61780" t="b">
            <v>0</v>
          </cell>
          <cell r="AQ61780" t="b">
            <v>0</v>
          </cell>
          <cell r="AR61780" t="b">
            <v>0</v>
          </cell>
          <cell r="AS61780" t="b">
            <v>0</v>
          </cell>
          <cell r="AT61780" t="b">
            <v>0</v>
          </cell>
          <cell r="AU61780" t="b">
            <v>0</v>
          </cell>
          <cell r="AV61780" t="b">
            <v>0</v>
          </cell>
          <cell r="AW61780" t="b">
            <v>0</v>
          </cell>
        </row>
        <row r="61781">
          <cell r="S61781" t="str">
            <v>BELAIR-EDISON</v>
          </cell>
          <cell r="AF61781">
            <v>0</v>
          </cell>
          <cell r="AG61781">
            <v>0</v>
          </cell>
          <cell r="AH61781">
            <v>0</v>
          </cell>
          <cell r="AI61781">
            <v>0</v>
          </cell>
          <cell r="AJ61781">
            <v>0</v>
          </cell>
          <cell r="AK61781">
            <v>1</v>
          </cell>
          <cell r="AL61781">
            <v>1</v>
          </cell>
          <cell r="AM61781" t="b">
            <v>0</v>
          </cell>
          <cell r="AN61781" t="b">
            <v>0</v>
          </cell>
          <cell r="AO61781" t="b">
            <v>0</v>
          </cell>
          <cell r="AP61781" t="b">
            <v>0</v>
          </cell>
          <cell r="AQ61781" t="b">
            <v>0</v>
          </cell>
          <cell r="AR61781" t="b">
            <v>0</v>
          </cell>
          <cell r="AS61781" t="b">
            <v>0</v>
          </cell>
          <cell r="AT61781" t="b">
            <v>0</v>
          </cell>
          <cell r="AU61781" t="b">
            <v>0</v>
          </cell>
          <cell r="AV61781" t="b">
            <v>0</v>
          </cell>
          <cell r="AW61781" t="b">
            <v>0</v>
          </cell>
        </row>
        <row r="61782">
          <cell r="S61782" t="str">
            <v>BALTIMORE HIGHLANDS</v>
          </cell>
          <cell r="AF61782">
            <v>0</v>
          </cell>
          <cell r="AG61782">
            <v>0</v>
          </cell>
          <cell r="AH61782">
            <v>1</v>
          </cell>
          <cell r="AI61782">
            <v>1</v>
          </cell>
          <cell r="AJ61782">
            <v>1</v>
          </cell>
          <cell r="AK61782">
            <v>1</v>
          </cell>
          <cell r="AL61782">
            <v>1</v>
          </cell>
          <cell r="AM61782" t="b">
            <v>0</v>
          </cell>
          <cell r="AN61782" t="b">
            <v>0</v>
          </cell>
          <cell r="AO61782" t="b">
            <v>0</v>
          </cell>
          <cell r="AP61782" t="b">
            <v>0</v>
          </cell>
          <cell r="AQ61782" t="b">
            <v>0</v>
          </cell>
          <cell r="AR61782" t="b">
            <v>0</v>
          </cell>
          <cell r="AS61782" t="b">
            <v>0</v>
          </cell>
          <cell r="AT61782" t="b">
            <v>0</v>
          </cell>
          <cell r="AU61782" t="b">
            <v>0</v>
          </cell>
          <cell r="AV61782" t="b">
            <v>0</v>
          </cell>
          <cell r="AW61782" t="b">
            <v>0</v>
          </cell>
        </row>
        <row r="61783">
          <cell r="S61783" t="str">
            <v>BELAIR-EDISON</v>
          </cell>
          <cell r="AF61783">
            <v>0</v>
          </cell>
          <cell r="AG61783">
            <v>0</v>
          </cell>
          <cell r="AH61783">
            <v>0</v>
          </cell>
          <cell r="AI61783">
            <v>0</v>
          </cell>
          <cell r="AJ61783">
            <v>0</v>
          </cell>
          <cell r="AK61783">
            <v>0</v>
          </cell>
          <cell r="AL61783">
            <v>0</v>
          </cell>
          <cell r="AM61783" t="b">
            <v>0</v>
          </cell>
          <cell r="AN61783" t="b">
            <v>0</v>
          </cell>
          <cell r="AO61783" t="b">
            <v>0</v>
          </cell>
          <cell r="AP61783" t="b">
            <v>0</v>
          </cell>
          <cell r="AQ61783" t="b">
            <v>0</v>
          </cell>
          <cell r="AR61783" t="b">
            <v>0</v>
          </cell>
          <cell r="AS61783" t="b">
            <v>0</v>
          </cell>
          <cell r="AT61783" t="b">
            <v>0</v>
          </cell>
          <cell r="AU61783" t="b">
            <v>0</v>
          </cell>
          <cell r="AV61783" t="b">
            <v>0</v>
          </cell>
          <cell r="AW61783" t="b">
            <v>0</v>
          </cell>
        </row>
        <row r="61784">
          <cell r="S61784" t="str">
            <v>SANDTOWN-WINCHESTER</v>
          </cell>
          <cell r="AF61784">
            <v>0</v>
          </cell>
          <cell r="AG61784">
            <v>0</v>
          </cell>
          <cell r="AH61784">
            <v>0</v>
          </cell>
          <cell r="AI61784">
            <v>0</v>
          </cell>
          <cell r="AJ61784">
            <v>0</v>
          </cell>
          <cell r="AK61784">
            <v>0</v>
          </cell>
          <cell r="AL61784">
            <v>0</v>
          </cell>
          <cell r="AM61784" t="b">
            <v>0</v>
          </cell>
          <cell r="AN61784" t="b">
            <v>0</v>
          </cell>
          <cell r="AO61784" t="b">
            <v>0</v>
          </cell>
          <cell r="AP61784" t="b">
            <v>0</v>
          </cell>
          <cell r="AQ61784" t="b">
            <v>0</v>
          </cell>
          <cell r="AR61784" t="b">
            <v>0</v>
          </cell>
          <cell r="AS61784" t="b">
            <v>0</v>
          </cell>
          <cell r="AT61784" t="b">
            <v>0</v>
          </cell>
          <cell r="AU61784" t="b">
            <v>0</v>
          </cell>
          <cell r="AV61784" t="b">
            <v>0</v>
          </cell>
          <cell r="AW61784" t="b">
            <v>0</v>
          </cell>
        </row>
        <row r="61785">
          <cell r="S61785" t="str">
            <v>SANDTOWN-WINCHESTER</v>
          </cell>
          <cell r="AF61785">
            <v>0</v>
          </cell>
          <cell r="AG61785">
            <v>1</v>
          </cell>
          <cell r="AH61785">
            <v>1</v>
          </cell>
          <cell r="AI61785">
            <v>1</v>
          </cell>
          <cell r="AJ61785">
            <v>1</v>
          </cell>
          <cell r="AK61785">
            <v>1</v>
          </cell>
          <cell r="AL61785">
            <v>1</v>
          </cell>
          <cell r="AM61785" t="b">
            <v>0</v>
          </cell>
          <cell r="AN61785" t="b">
            <v>0</v>
          </cell>
          <cell r="AO61785" t="b">
            <v>0</v>
          </cell>
          <cell r="AP61785" t="b">
            <v>0</v>
          </cell>
          <cell r="AQ61785" t="b">
            <v>0</v>
          </cell>
          <cell r="AR61785" t="b">
            <v>0</v>
          </cell>
          <cell r="AS61785" t="b">
            <v>0</v>
          </cell>
          <cell r="AT61785" t="b">
            <v>0</v>
          </cell>
          <cell r="AU61785" t="b">
            <v>0</v>
          </cell>
          <cell r="AV61785" t="b">
            <v>0</v>
          </cell>
          <cell r="AW61785" t="b">
            <v>0</v>
          </cell>
        </row>
        <row r="61786">
          <cell r="S61786" t="str">
            <v>HARLEM PARK</v>
          </cell>
          <cell r="AF61786">
            <v>1</v>
          </cell>
          <cell r="AG61786">
            <v>1</v>
          </cell>
          <cell r="AH61786">
            <v>1</v>
          </cell>
          <cell r="AI61786">
            <v>1</v>
          </cell>
          <cell r="AJ61786">
            <v>1</v>
          </cell>
          <cell r="AK61786">
            <v>1</v>
          </cell>
          <cell r="AL61786">
            <v>1</v>
          </cell>
          <cell r="AM61786" t="b">
            <v>0</v>
          </cell>
          <cell r="AN61786" t="b">
            <v>0</v>
          </cell>
          <cell r="AO61786" t="b">
            <v>0</v>
          </cell>
          <cell r="AP61786" t="b">
            <v>0</v>
          </cell>
          <cell r="AQ61786" t="b">
            <v>0</v>
          </cell>
          <cell r="AR61786" t="b">
            <v>0</v>
          </cell>
          <cell r="AS61786" t="b">
            <v>0</v>
          </cell>
          <cell r="AT61786" t="b">
            <v>0</v>
          </cell>
          <cell r="AU61786" t="b">
            <v>0</v>
          </cell>
          <cell r="AV61786" t="b">
            <v>0</v>
          </cell>
          <cell r="AW61786" t="b">
            <v>0</v>
          </cell>
        </row>
        <row r="61787">
          <cell r="S61787" t="str">
            <v>POPPLETON</v>
          </cell>
          <cell r="AF61787">
            <v>0</v>
          </cell>
          <cell r="AG61787">
            <v>0</v>
          </cell>
          <cell r="AH61787">
            <v>0</v>
          </cell>
          <cell r="AI61787">
            <v>0</v>
          </cell>
          <cell r="AJ61787">
            <v>0</v>
          </cell>
          <cell r="AK61787">
            <v>0</v>
          </cell>
          <cell r="AL61787">
            <v>1</v>
          </cell>
          <cell r="AM61787" t="b">
            <v>0</v>
          </cell>
          <cell r="AN61787" t="b">
            <v>0</v>
          </cell>
          <cell r="AO61787" t="b">
            <v>0</v>
          </cell>
          <cell r="AP61787" t="b">
            <v>0</v>
          </cell>
          <cell r="AQ61787" t="b">
            <v>0</v>
          </cell>
          <cell r="AR61787" t="b">
            <v>0</v>
          </cell>
          <cell r="AS61787" t="b">
            <v>0</v>
          </cell>
          <cell r="AT61787" t="b">
            <v>0</v>
          </cell>
          <cell r="AU61787" t="b">
            <v>0</v>
          </cell>
          <cell r="AV61787" t="b">
            <v>0</v>
          </cell>
          <cell r="AW61787" t="b">
            <v>0</v>
          </cell>
        </row>
        <row r="61788">
          <cell r="S61788" t="str">
            <v>POPPLETON</v>
          </cell>
          <cell r="AF61788">
            <v>1</v>
          </cell>
          <cell r="AG61788">
            <v>1</v>
          </cell>
          <cell r="AH61788">
            <v>1</v>
          </cell>
          <cell r="AI61788">
            <v>1</v>
          </cell>
          <cell r="AJ61788">
            <v>1</v>
          </cell>
          <cell r="AK61788">
            <v>1</v>
          </cell>
          <cell r="AL61788">
            <v>1</v>
          </cell>
          <cell r="AM61788" t="b">
            <v>0</v>
          </cell>
          <cell r="AN61788" t="b">
            <v>0</v>
          </cell>
          <cell r="AO61788" t="b">
            <v>0</v>
          </cell>
          <cell r="AP61788" t="b">
            <v>0</v>
          </cell>
          <cell r="AQ61788" t="b">
            <v>0</v>
          </cell>
          <cell r="AR61788" t="b">
            <v>0</v>
          </cell>
          <cell r="AS61788" t="b">
            <v>0</v>
          </cell>
          <cell r="AT61788" t="b">
            <v>0</v>
          </cell>
          <cell r="AU61788" t="b">
            <v>0</v>
          </cell>
          <cell r="AV61788" t="b">
            <v>0</v>
          </cell>
          <cell r="AW61788" t="b">
            <v>0</v>
          </cell>
        </row>
        <row r="61789">
          <cell r="S61789" t="str">
            <v>HOLLINS MARKET</v>
          </cell>
          <cell r="AF61789">
            <v>0</v>
          </cell>
          <cell r="AG61789">
            <v>0</v>
          </cell>
          <cell r="AH61789">
            <v>0</v>
          </cell>
          <cell r="AI61789">
            <v>0</v>
          </cell>
          <cell r="AJ61789">
            <v>0</v>
          </cell>
          <cell r="AK61789">
            <v>1</v>
          </cell>
          <cell r="AL61789">
            <v>1</v>
          </cell>
          <cell r="AM61789" t="b">
            <v>0</v>
          </cell>
          <cell r="AN61789" t="b">
            <v>0</v>
          </cell>
          <cell r="AO61789" t="b">
            <v>0</v>
          </cell>
          <cell r="AP61789" t="b">
            <v>0</v>
          </cell>
          <cell r="AQ61789" t="b">
            <v>0</v>
          </cell>
          <cell r="AR61789" t="b">
            <v>0</v>
          </cell>
          <cell r="AS61789" t="b">
            <v>0</v>
          </cell>
          <cell r="AT61789" t="b">
            <v>0</v>
          </cell>
          <cell r="AU61789" t="b">
            <v>0</v>
          </cell>
          <cell r="AV61789" t="b">
            <v>0</v>
          </cell>
          <cell r="AW61789" t="b">
            <v>0</v>
          </cell>
        </row>
        <row r="61790">
          <cell r="S61790" t="str">
            <v>CARROLLTON RIDGE</v>
          </cell>
          <cell r="AF61790">
            <v>1</v>
          </cell>
          <cell r="AG61790">
            <v>1</v>
          </cell>
          <cell r="AH61790">
            <v>1</v>
          </cell>
          <cell r="AI61790">
            <v>1</v>
          </cell>
          <cell r="AJ61790">
            <v>1</v>
          </cell>
          <cell r="AK61790">
            <v>1</v>
          </cell>
          <cell r="AL61790">
            <v>1</v>
          </cell>
          <cell r="AM61790" t="b">
            <v>0</v>
          </cell>
          <cell r="AN61790" t="b">
            <v>0</v>
          </cell>
          <cell r="AO61790" t="b">
            <v>0</v>
          </cell>
          <cell r="AP61790" t="b">
            <v>0</v>
          </cell>
          <cell r="AQ61790" t="b">
            <v>0</v>
          </cell>
          <cell r="AR61790" t="b">
            <v>0</v>
          </cell>
          <cell r="AS61790" t="b">
            <v>0</v>
          </cell>
          <cell r="AT61790" t="b">
            <v>0</v>
          </cell>
          <cell r="AU61790" t="b">
            <v>0</v>
          </cell>
          <cell r="AV61790" t="b">
            <v>0</v>
          </cell>
          <cell r="AW61790" t="b">
            <v>0</v>
          </cell>
        </row>
        <row r="61791">
          <cell r="S61791" t="str">
            <v>NEW SOUTHWEST/MOUNT CLARE</v>
          </cell>
          <cell r="AF61791">
            <v>0</v>
          </cell>
          <cell r="AG61791">
            <v>0</v>
          </cell>
          <cell r="AH61791">
            <v>0</v>
          </cell>
          <cell r="AI61791">
            <v>0</v>
          </cell>
          <cell r="AJ61791">
            <v>1</v>
          </cell>
          <cell r="AK61791">
            <v>1</v>
          </cell>
          <cell r="AL61791">
            <v>1</v>
          </cell>
          <cell r="AM61791" t="b">
            <v>0</v>
          </cell>
          <cell r="AN61791" t="b">
            <v>0</v>
          </cell>
          <cell r="AO61791" t="b">
            <v>0</v>
          </cell>
          <cell r="AP61791" t="b">
            <v>0</v>
          </cell>
          <cell r="AQ61791" t="b">
            <v>0</v>
          </cell>
          <cell r="AR61791" t="b">
            <v>0</v>
          </cell>
          <cell r="AS61791" t="b">
            <v>0</v>
          </cell>
          <cell r="AT61791" t="b">
            <v>0</v>
          </cell>
          <cell r="AU61791" t="b">
            <v>0</v>
          </cell>
          <cell r="AV61791" t="b">
            <v>0</v>
          </cell>
          <cell r="AW61791" t="b">
            <v>0</v>
          </cell>
        </row>
        <row r="61792">
          <cell r="S61792" t="str">
            <v>WASHINGTON VILLAGE</v>
          </cell>
          <cell r="AF61792">
            <v>0</v>
          </cell>
          <cell r="AG61792">
            <v>0</v>
          </cell>
          <cell r="AH61792">
            <v>0</v>
          </cell>
          <cell r="AI61792">
            <v>0</v>
          </cell>
          <cell r="AJ61792">
            <v>0</v>
          </cell>
          <cell r="AK61792">
            <v>0</v>
          </cell>
          <cell r="AL61792">
            <v>0</v>
          </cell>
          <cell r="AM61792" t="b">
            <v>0</v>
          </cell>
          <cell r="AN61792" t="b">
            <v>0</v>
          </cell>
          <cell r="AO61792" t="b">
            <v>0</v>
          </cell>
          <cell r="AP61792" t="b">
            <v>0</v>
          </cell>
          <cell r="AQ61792" t="b">
            <v>0</v>
          </cell>
          <cell r="AR61792" t="b">
            <v>0</v>
          </cell>
          <cell r="AS61792" t="b">
            <v>0</v>
          </cell>
          <cell r="AT61792" t="b">
            <v>0</v>
          </cell>
          <cell r="AU61792" t="b">
            <v>0</v>
          </cell>
          <cell r="AV61792" t="b">
            <v>0</v>
          </cell>
          <cell r="AW61792" t="b">
            <v>0</v>
          </cell>
        </row>
        <row r="61793">
          <cell r="S61793" t="str">
            <v>OLIVER</v>
          </cell>
          <cell r="AF61793">
            <v>0</v>
          </cell>
          <cell r="AG61793">
            <v>0</v>
          </cell>
          <cell r="AH61793">
            <v>0</v>
          </cell>
          <cell r="AI61793">
            <v>0</v>
          </cell>
          <cell r="AJ61793">
            <v>0</v>
          </cell>
          <cell r="AK61793">
            <v>0</v>
          </cell>
          <cell r="AL61793">
            <v>1</v>
          </cell>
          <cell r="AM61793" t="b">
            <v>0</v>
          </cell>
          <cell r="AN61793" t="b">
            <v>0</v>
          </cell>
          <cell r="AO61793" t="b">
            <v>0</v>
          </cell>
          <cell r="AP61793" t="b">
            <v>0</v>
          </cell>
          <cell r="AQ61793" t="b">
            <v>0</v>
          </cell>
          <cell r="AR61793" t="b">
            <v>0</v>
          </cell>
          <cell r="AS61793" t="b">
            <v>0</v>
          </cell>
          <cell r="AT61793" t="b">
            <v>0</v>
          </cell>
          <cell r="AU61793" t="b">
            <v>0</v>
          </cell>
          <cell r="AV61793" t="b">
            <v>0</v>
          </cell>
          <cell r="AW61793" t="b">
            <v>0</v>
          </cell>
        </row>
        <row r="61794">
          <cell r="S61794" t="str">
            <v>OLIVER</v>
          </cell>
          <cell r="AF61794">
            <v>0</v>
          </cell>
          <cell r="AG61794">
            <v>0</v>
          </cell>
          <cell r="AH61794">
            <v>0</v>
          </cell>
          <cell r="AI61794">
            <v>0</v>
          </cell>
          <cell r="AJ61794">
            <v>0</v>
          </cell>
          <cell r="AK61794">
            <v>0</v>
          </cell>
          <cell r="AL61794">
            <v>1</v>
          </cell>
          <cell r="AM61794" t="b">
            <v>0</v>
          </cell>
          <cell r="AN61794" t="b">
            <v>0</v>
          </cell>
          <cell r="AO61794" t="b">
            <v>0</v>
          </cell>
          <cell r="AP61794" t="b">
            <v>0</v>
          </cell>
          <cell r="AQ61794" t="b">
            <v>0</v>
          </cell>
          <cell r="AR61794" t="b">
            <v>0</v>
          </cell>
          <cell r="AS61794" t="b">
            <v>0</v>
          </cell>
          <cell r="AT61794" t="b">
            <v>0</v>
          </cell>
          <cell r="AU61794" t="b">
            <v>0</v>
          </cell>
          <cell r="AV61794" t="b">
            <v>0</v>
          </cell>
          <cell r="AW61794" t="b">
            <v>0</v>
          </cell>
        </row>
        <row r="61795">
          <cell r="S61795" t="str">
            <v>BEREA</v>
          </cell>
          <cell r="AF61795">
            <v>0</v>
          </cell>
          <cell r="AG61795">
            <v>0</v>
          </cell>
          <cell r="AH61795">
            <v>0</v>
          </cell>
          <cell r="AI61795">
            <v>0</v>
          </cell>
          <cell r="AJ61795">
            <v>0</v>
          </cell>
          <cell r="AK61795">
            <v>1</v>
          </cell>
          <cell r="AL61795">
            <v>1</v>
          </cell>
          <cell r="AM61795" t="b">
            <v>0</v>
          </cell>
          <cell r="AN61795" t="b">
            <v>0</v>
          </cell>
          <cell r="AO61795" t="b">
            <v>0</v>
          </cell>
          <cell r="AP61795" t="b">
            <v>0</v>
          </cell>
          <cell r="AQ61795" t="b">
            <v>0</v>
          </cell>
          <cell r="AR61795" t="b">
            <v>0</v>
          </cell>
          <cell r="AS61795" t="b">
            <v>0</v>
          </cell>
          <cell r="AT61795" t="b">
            <v>0</v>
          </cell>
          <cell r="AU61795" t="b">
            <v>0</v>
          </cell>
          <cell r="AV61795" t="b">
            <v>0</v>
          </cell>
          <cell r="AW61795" t="b">
            <v>0</v>
          </cell>
        </row>
        <row r="61796">
          <cell r="S61796" t="str">
            <v>MIDDLE EAST</v>
          </cell>
          <cell r="AF61796">
            <v>0</v>
          </cell>
          <cell r="AG61796">
            <v>0</v>
          </cell>
          <cell r="AH61796">
            <v>1</v>
          </cell>
          <cell r="AI61796">
            <v>1</v>
          </cell>
          <cell r="AJ61796">
            <v>1</v>
          </cell>
          <cell r="AK61796">
            <v>1</v>
          </cell>
          <cell r="AL61796">
            <v>1</v>
          </cell>
          <cell r="AM61796" t="b">
            <v>0</v>
          </cell>
          <cell r="AN61796" t="b">
            <v>0</v>
          </cell>
          <cell r="AO61796" t="b">
            <v>0</v>
          </cell>
          <cell r="AP61796" t="b">
            <v>0</v>
          </cell>
          <cell r="AQ61796" t="b">
            <v>0</v>
          </cell>
          <cell r="AR61796" t="b">
            <v>0</v>
          </cell>
          <cell r="AS61796" t="b">
            <v>0</v>
          </cell>
          <cell r="AT61796" t="b">
            <v>0</v>
          </cell>
          <cell r="AU61796" t="b">
            <v>0</v>
          </cell>
          <cell r="AV61796" t="b">
            <v>0</v>
          </cell>
          <cell r="AW61796" t="b">
            <v>0</v>
          </cell>
        </row>
        <row r="61797">
          <cell r="S61797" t="str">
            <v>BALTIMORE-LINWOOD</v>
          </cell>
          <cell r="AF61797">
            <v>0</v>
          </cell>
          <cell r="AG61797">
            <v>0</v>
          </cell>
          <cell r="AH61797">
            <v>0</v>
          </cell>
          <cell r="AI61797">
            <v>0</v>
          </cell>
          <cell r="AJ61797">
            <v>0</v>
          </cell>
          <cell r="AK61797">
            <v>0</v>
          </cell>
          <cell r="AL61797">
            <v>1</v>
          </cell>
          <cell r="AM61797" t="b">
            <v>0</v>
          </cell>
          <cell r="AN61797" t="b">
            <v>0</v>
          </cell>
          <cell r="AO61797" t="b">
            <v>0</v>
          </cell>
          <cell r="AP61797" t="b">
            <v>0</v>
          </cell>
          <cell r="AQ61797" t="b">
            <v>0</v>
          </cell>
          <cell r="AR61797" t="b">
            <v>0</v>
          </cell>
          <cell r="AS61797" t="b">
            <v>0</v>
          </cell>
          <cell r="AT61797" t="b">
            <v>0</v>
          </cell>
          <cell r="AU61797" t="b">
            <v>0</v>
          </cell>
          <cell r="AV61797" t="b">
            <v>0</v>
          </cell>
          <cell r="AW61797" t="b">
            <v>0</v>
          </cell>
        </row>
        <row r="61798">
          <cell r="S61798" t="str">
            <v>BALTIMORE-LINWOOD</v>
          </cell>
          <cell r="AF61798">
            <v>0</v>
          </cell>
          <cell r="AG61798">
            <v>0</v>
          </cell>
          <cell r="AH61798">
            <v>0</v>
          </cell>
          <cell r="AI61798">
            <v>0</v>
          </cell>
          <cell r="AJ61798">
            <v>0</v>
          </cell>
          <cell r="AK61798">
            <v>0</v>
          </cell>
          <cell r="AL61798">
            <v>1</v>
          </cell>
          <cell r="AM61798" t="b">
            <v>0</v>
          </cell>
          <cell r="AN61798" t="b">
            <v>0</v>
          </cell>
          <cell r="AO61798" t="b">
            <v>0</v>
          </cell>
          <cell r="AP61798" t="b">
            <v>0</v>
          </cell>
          <cell r="AQ61798" t="b">
            <v>0</v>
          </cell>
          <cell r="AR61798" t="b">
            <v>0</v>
          </cell>
          <cell r="AS61798" t="b">
            <v>0</v>
          </cell>
          <cell r="AT61798" t="b">
            <v>0</v>
          </cell>
          <cell r="AU61798" t="b">
            <v>0</v>
          </cell>
          <cell r="AV61798" t="b">
            <v>0</v>
          </cell>
          <cell r="AW61798" t="b">
            <v>0</v>
          </cell>
        </row>
        <row r="61799">
          <cell r="S61799" t="str">
            <v>BUTCHER'S HILL</v>
          </cell>
          <cell r="AF61799">
            <v>0</v>
          </cell>
          <cell r="AG61799">
            <v>0</v>
          </cell>
          <cell r="AH61799">
            <v>0</v>
          </cell>
          <cell r="AI61799">
            <v>0</v>
          </cell>
          <cell r="AJ61799">
            <v>0</v>
          </cell>
          <cell r="AK61799">
            <v>0</v>
          </cell>
          <cell r="AL61799">
            <v>1</v>
          </cell>
          <cell r="AM61799" t="b">
            <v>0</v>
          </cell>
          <cell r="AN61799" t="b">
            <v>0</v>
          </cell>
          <cell r="AO61799" t="b">
            <v>0</v>
          </cell>
          <cell r="AP61799" t="b">
            <v>0</v>
          </cell>
          <cell r="AQ61799" t="b">
            <v>0</v>
          </cell>
          <cell r="AR61799" t="b">
            <v>0</v>
          </cell>
          <cell r="AS61799" t="b">
            <v>0</v>
          </cell>
          <cell r="AT61799" t="b">
            <v>0</v>
          </cell>
          <cell r="AU61799" t="b">
            <v>0</v>
          </cell>
          <cell r="AV61799" t="b">
            <v>0</v>
          </cell>
          <cell r="AW61799" t="b">
            <v>0</v>
          </cell>
        </row>
        <row r="61800">
          <cell r="S61800" t="str">
            <v>CANTON</v>
          </cell>
          <cell r="AF61800">
            <v>0</v>
          </cell>
          <cell r="AG61800">
            <v>0</v>
          </cell>
          <cell r="AH61800">
            <v>0</v>
          </cell>
          <cell r="AI61800">
            <v>0</v>
          </cell>
          <cell r="AJ61800">
            <v>0</v>
          </cell>
          <cell r="AK61800">
            <v>0</v>
          </cell>
          <cell r="AL61800">
            <v>0</v>
          </cell>
          <cell r="AM61800" t="b">
            <v>0</v>
          </cell>
          <cell r="AN61800" t="b">
            <v>0</v>
          </cell>
          <cell r="AO61800" t="b">
            <v>0</v>
          </cell>
          <cell r="AP61800" t="b">
            <v>0</v>
          </cell>
          <cell r="AQ61800" t="b">
            <v>0</v>
          </cell>
          <cell r="AR61800" t="b">
            <v>0</v>
          </cell>
          <cell r="AS61800" t="b">
            <v>0</v>
          </cell>
          <cell r="AT61800" t="b">
            <v>0</v>
          </cell>
          <cell r="AU61800" t="b">
            <v>0</v>
          </cell>
          <cell r="AV61800" t="b">
            <v>0</v>
          </cell>
          <cell r="AW61800" t="b">
            <v>0</v>
          </cell>
        </row>
        <row r="61801">
          <cell r="S61801" t="str">
            <v>PENROSE/FAYETTE STREET OUTREAC</v>
          </cell>
          <cell r="AF61801">
            <v>1</v>
          </cell>
          <cell r="AG61801">
            <v>1</v>
          </cell>
          <cell r="AH61801">
            <v>1</v>
          </cell>
          <cell r="AI61801">
            <v>1</v>
          </cell>
          <cell r="AJ61801">
            <v>1</v>
          </cell>
          <cell r="AK61801">
            <v>1</v>
          </cell>
          <cell r="AL61801">
            <v>1</v>
          </cell>
          <cell r="AM61801" t="b">
            <v>0</v>
          </cell>
          <cell r="AN61801" t="b">
            <v>0</v>
          </cell>
          <cell r="AO61801" t="b">
            <v>0</v>
          </cell>
          <cell r="AP61801" t="b">
            <v>0</v>
          </cell>
          <cell r="AQ61801" t="b">
            <v>0</v>
          </cell>
          <cell r="AR61801" t="b">
            <v>0</v>
          </cell>
          <cell r="AS61801" t="b">
            <v>0</v>
          </cell>
          <cell r="AT61801" t="b">
            <v>0</v>
          </cell>
          <cell r="AU61801" t="b">
            <v>0</v>
          </cell>
          <cell r="AV61801" t="b">
            <v>0</v>
          </cell>
          <cell r="AW61801" t="b">
            <v>0</v>
          </cell>
        </row>
        <row r="61802">
          <cell r="S61802" t="str">
            <v>COPPIN HEIGHTS/ASH-CO-EAST</v>
          </cell>
          <cell r="AF61802">
            <v>0</v>
          </cell>
          <cell r="AG61802">
            <v>0</v>
          </cell>
          <cell r="AH61802">
            <v>0</v>
          </cell>
          <cell r="AI61802">
            <v>1</v>
          </cell>
          <cell r="AJ61802">
            <v>1</v>
          </cell>
          <cell r="AK61802">
            <v>1</v>
          </cell>
          <cell r="AL61802">
            <v>1</v>
          </cell>
          <cell r="AM61802" t="b">
            <v>0</v>
          </cell>
          <cell r="AN61802" t="b">
            <v>0</v>
          </cell>
          <cell r="AO61802" t="b">
            <v>0</v>
          </cell>
          <cell r="AP61802" t="b">
            <v>0</v>
          </cell>
          <cell r="AQ61802" t="b">
            <v>0</v>
          </cell>
          <cell r="AR61802" t="b">
            <v>0</v>
          </cell>
          <cell r="AS61802" t="b">
            <v>0</v>
          </cell>
          <cell r="AT61802" t="b">
            <v>0</v>
          </cell>
          <cell r="AU61802" t="b">
            <v>0</v>
          </cell>
          <cell r="AV61802" t="b">
            <v>0</v>
          </cell>
          <cell r="AW61802" t="b">
            <v>0</v>
          </cell>
        </row>
        <row r="61803">
          <cell r="S61803" t="str">
            <v>EDMONDSON VILLAGE</v>
          </cell>
          <cell r="AF61803">
            <v>0</v>
          </cell>
          <cell r="AG61803">
            <v>0</v>
          </cell>
          <cell r="AH61803">
            <v>0</v>
          </cell>
          <cell r="AI61803">
            <v>0</v>
          </cell>
          <cell r="AJ61803">
            <v>0</v>
          </cell>
          <cell r="AK61803">
            <v>0</v>
          </cell>
          <cell r="AL61803">
            <v>1</v>
          </cell>
          <cell r="AM61803" t="b">
            <v>0</v>
          </cell>
          <cell r="AN61803" t="b">
            <v>0</v>
          </cell>
          <cell r="AO61803" t="b">
            <v>0</v>
          </cell>
          <cell r="AP61803" t="b">
            <v>0</v>
          </cell>
          <cell r="AQ61803" t="b">
            <v>0</v>
          </cell>
          <cell r="AR61803" t="b">
            <v>0</v>
          </cell>
          <cell r="AS61803" t="b">
            <v>0</v>
          </cell>
          <cell r="AT61803" t="b">
            <v>0</v>
          </cell>
          <cell r="AU61803" t="b">
            <v>0</v>
          </cell>
          <cell r="AV61803" t="b">
            <v>0</v>
          </cell>
          <cell r="AW61803" t="b">
            <v>0</v>
          </cell>
        </row>
        <row r="61804">
          <cell r="S61804" t="str">
            <v>EDMONDSON VILLAGE</v>
          </cell>
          <cell r="AF61804">
            <v>0</v>
          </cell>
          <cell r="AG61804">
            <v>0</v>
          </cell>
          <cell r="AH61804">
            <v>0</v>
          </cell>
          <cell r="AI61804">
            <v>0</v>
          </cell>
          <cell r="AJ61804">
            <v>0</v>
          </cell>
          <cell r="AK61804">
            <v>1</v>
          </cell>
          <cell r="AL61804">
            <v>1</v>
          </cell>
          <cell r="AM61804" t="b">
            <v>0</v>
          </cell>
          <cell r="AN61804" t="b">
            <v>0</v>
          </cell>
          <cell r="AO61804" t="b">
            <v>0</v>
          </cell>
          <cell r="AP61804" t="b">
            <v>0</v>
          </cell>
          <cell r="AQ61804" t="b">
            <v>0</v>
          </cell>
          <cell r="AR61804" t="b">
            <v>0</v>
          </cell>
          <cell r="AS61804" t="b">
            <v>0</v>
          </cell>
          <cell r="AT61804" t="b">
            <v>0</v>
          </cell>
          <cell r="AU61804" t="b">
            <v>0</v>
          </cell>
          <cell r="AV61804" t="b">
            <v>0</v>
          </cell>
          <cell r="AW61804" t="b">
            <v>0</v>
          </cell>
        </row>
        <row r="61805">
          <cell r="S61805" t="str">
            <v>CENTRAL PARK HEIGHTS</v>
          </cell>
          <cell r="AF61805">
            <v>0</v>
          </cell>
          <cell r="AG61805">
            <v>1</v>
          </cell>
          <cell r="AH61805">
            <v>1</v>
          </cell>
          <cell r="AI61805">
            <v>1</v>
          </cell>
          <cell r="AJ61805">
            <v>1</v>
          </cell>
          <cell r="AK61805">
            <v>1</v>
          </cell>
          <cell r="AL61805">
            <v>1</v>
          </cell>
          <cell r="AM61805" t="b">
            <v>0</v>
          </cell>
          <cell r="AN61805" t="b">
            <v>0</v>
          </cell>
          <cell r="AO61805" t="b">
            <v>0</v>
          </cell>
          <cell r="AP61805" t="b">
            <v>0</v>
          </cell>
          <cell r="AQ61805" t="b">
            <v>0</v>
          </cell>
          <cell r="AR61805" t="b">
            <v>0</v>
          </cell>
          <cell r="AS61805" t="b">
            <v>0</v>
          </cell>
          <cell r="AT61805" t="b">
            <v>0</v>
          </cell>
          <cell r="AU61805" t="b">
            <v>0</v>
          </cell>
          <cell r="AV61805" t="b">
            <v>0</v>
          </cell>
          <cell r="AW61805" t="b">
            <v>0</v>
          </cell>
        </row>
        <row r="61806">
          <cell r="S61806" t="str">
            <v>HARWOOD</v>
          </cell>
          <cell r="AF61806">
            <v>0</v>
          </cell>
          <cell r="AG61806">
            <v>0</v>
          </cell>
          <cell r="AH61806">
            <v>0</v>
          </cell>
          <cell r="AI61806">
            <v>0</v>
          </cell>
          <cell r="AJ61806">
            <v>0</v>
          </cell>
          <cell r="AK61806">
            <v>0</v>
          </cell>
          <cell r="AL61806">
            <v>0</v>
          </cell>
          <cell r="AM61806" t="b">
            <v>0</v>
          </cell>
          <cell r="AN61806" t="b">
            <v>0</v>
          </cell>
          <cell r="AO61806" t="b">
            <v>0</v>
          </cell>
          <cell r="AP61806" t="b">
            <v>0</v>
          </cell>
          <cell r="AQ61806" t="b">
            <v>0</v>
          </cell>
          <cell r="AR61806" t="b">
            <v>0</v>
          </cell>
          <cell r="AS61806" t="b">
            <v>0</v>
          </cell>
          <cell r="AT61806" t="b">
            <v>0</v>
          </cell>
          <cell r="AU61806" t="b">
            <v>0</v>
          </cell>
          <cell r="AV61806" t="b">
            <v>0</v>
          </cell>
          <cell r="AW61806" t="b">
            <v>0</v>
          </cell>
        </row>
        <row r="61807">
          <cell r="S61807" t="str">
            <v>CANTON</v>
          </cell>
          <cell r="AF61807">
            <v>0</v>
          </cell>
          <cell r="AG61807">
            <v>0</v>
          </cell>
          <cell r="AH61807">
            <v>0</v>
          </cell>
          <cell r="AI61807">
            <v>0</v>
          </cell>
          <cell r="AJ61807">
            <v>0</v>
          </cell>
          <cell r="AK61807">
            <v>0</v>
          </cell>
          <cell r="AL61807">
            <v>1</v>
          </cell>
          <cell r="AM61807" t="b">
            <v>0</v>
          </cell>
          <cell r="AN61807" t="b">
            <v>0</v>
          </cell>
          <cell r="AO61807" t="b">
            <v>0</v>
          </cell>
          <cell r="AP61807" t="b">
            <v>0</v>
          </cell>
          <cell r="AQ61807" t="b">
            <v>0</v>
          </cell>
          <cell r="AR61807" t="b">
            <v>0</v>
          </cell>
          <cell r="AS61807" t="b">
            <v>0</v>
          </cell>
          <cell r="AT61807" t="b">
            <v>0</v>
          </cell>
          <cell r="AU61807" t="b">
            <v>0</v>
          </cell>
          <cell r="AV61807" t="b">
            <v>0</v>
          </cell>
          <cell r="AW61807" t="b">
            <v>0</v>
          </cell>
        </row>
        <row r="61808">
          <cell r="S61808" t="str">
            <v>MORRELL PARK</v>
          </cell>
          <cell r="AF61808">
            <v>0</v>
          </cell>
          <cell r="AG61808">
            <v>0</v>
          </cell>
          <cell r="AH61808">
            <v>0</v>
          </cell>
          <cell r="AI61808">
            <v>0</v>
          </cell>
          <cell r="AJ61808">
            <v>0</v>
          </cell>
          <cell r="AK61808">
            <v>0</v>
          </cell>
          <cell r="AL61808">
            <v>0</v>
          </cell>
          <cell r="AM61808" t="b">
            <v>0</v>
          </cell>
          <cell r="AN61808" t="b">
            <v>0</v>
          </cell>
          <cell r="AO61808" t="b">
            <v>0</v>
          </cell>
          <cell r="AP61808" t="b">
            <v>0</v>
          </cell>
          <cell r="AQ61808" t="b">
            <v>0</v>
          </cell>
          <cell r="AR61808" t="b">
            <v>0</v>
          </cell>
          <cell r="AS61808" t="b">
            <v>0</v>
          </cell>
          <cell r="AT61808" t="b">
            <v>0</v>
          </cell>
          <cell r="AU61808" t="b">
            <v>0</v>
          </cell>
          <cell r="AV61808" t="b">
            <v>0</v>
          </cell>
          <cell r="AW61808" t="b">
            <v>0</v>
          </cell>
        </row>
        <row r="61809">
          <cell r="S61809" t="str">
            <v>WEST FOREST PARK</v>
          </cell>
          <cell r="AF61809">
            <v>0</v>
          </cell>
          <cell r="AG61809">
            <v>0</v>
          </cell>
          <cell r="AH61809">
            <v>0</v>
          </cell>
          <cell r="AI61809">
            <v>0</v>
          </cell>
          <cell r="AJ61809">
            <v>0</v>
          </cell>
          <cell r="AK61809">
            <v>1</v>
          </cell>
          <cell r="AL61809">
            <v>1</v>
          </cell>
          <cell r="AM61809" t="b">
            <v>0</v>
          </cell>
          <cell r="AN61809" t="b">
            <v>0</v>
          </cell>
          <cell r="AO61809" t="b">
            <v>0</v>
          </cell>
          <cell r="AP61809" t="b">
            <v>0</v>
          </cell>
          <cell r="AQ61809" t="b">
            <v>0</v>
          </cell>
          <cell r="AR61809" t="b">
            <v>0</v>
          </cell>
          <cell r="AS61809" t="b">
            <v>0</v>
          </cell>
          <cell r="AT61809" t="b">
            <v>0</v>
          </cell>
          <cell r="AU61809" t="b">
            <v>0</v>
          </cell>
          <cell r="AV61809" t="b">
            <v>0</v>
          </cell>
          <cell r="AW61809" t="b">
            <v>0</v>
          </cell>
        </row>
        <row r="61810">
          <cell r="S61810" t="str">
            <v>PARKVIEW/WOODBROOK</v>
          </cell>
          <cell r="AF61810">
            <v>0</v>
          </cell>
          <cell r="AG61810">
            <v>0</v>
          </cell>
          <cell r="AH61810">
            <v>0</v>
          </cell>
          <cell r="AI61810">
            <v>0</v>
          </cell>
          <cell r="AJ61810">
            <v>0</v>
          </cell>
          <cell r="AK61810">
            <v>0</v>
          </cell>
          <cell r="AL61810">
            <v>1</v>
          </cell>
          <cell r="AM61810" t="b">
            <v>0</v>
          </cell>
          <cell r="AN61810" t="b">
            <v>0</v>
          </cell>
          <cell r="AO61810" t="b">
            <v>0</v>
          </cell>
          <cell r="AP61810" t="b">
            <v>0</v>
          </cell>
          <cell r="AQ61810" t="b">
            <v>0</v>
          </cell>
          <cell r="AR61810" t="b">
            <v>0</v>
          </cell>
          <cell r="AS61810" t="b">
            <v>0</v>
          </cell>
          <cell r="AT61810" t="b">
            <v>0</v>
          </cell>
          <cell r="AU61810" t="b">
            <v>0</v>
          </cell>
          <cell r="AV61810" t="b">
            <v>0</v>
          </cell>
          <cell r="AW61810" t="b">
            <v>0</v>
          </cell>
        </row>
        <row r="61811">
          <cell r="S61811" t="str">
            <v>GREENSPRING</v>
          </cell>
          <cell r="AF61811">
            <v>1</v>
          </cell>
          <cell r="AG61811">
            <v>1</v>
          </cell>
          <cell r="AH61811">
            <v>1</v>
          </cell>
          <cell r="AI61811">
            <v>1</v>
          </cell>
          <cell r="AJ61811">
            <v>1</v>
          </cell>
          <cell r="AK61811">
            <v>1</v>
          </cell>
          <cell r="AL61811">
            <v>1</v>
          </cell>
          <cell r="AM61811" t="b">
            <v>0</v>
          </cell>
          <cell r="AN61811" t="b">
            <v>0</v>
          </cell>
          <cell r="AO61811" t="b">
            <v>0</v>
          </cell>
          <cell r="AP61811" t="b">
            <v>0</v>
          </cell>
          <cell r="AQ61811" t="b">
            <v>0</v>
          </cell>
          <cell r="AR61811" t="b">
            <v>0</v>
          </cell>
          <cell r="AS61811" t="b">
            <v>0</v>
          </cell>
          <cell r="AT61811" t="b">
            <v>0</v>
          </cell>
          <cell r="AU61811" t="b">
            <v>0</v>
          </cell>
          <cell r="AV61811" t="b">
            <v>0</v>
          </cell>
          <cell r="AW61811" t="b">
            <v>0</v>
          </cell>
        </row>
        <row r="61812">
          <cell r="S61812" t="str">
            <v>GREENSPRING</v>
          </cell>
          <cell r="AF61812">
            <v>0</v>
          </cell>
          <cell r="AG61812">
            <v>0</v>
          </cell>
          <cell r="AH61812">
            <v>0</v>
          </cell>
          <cell r="AI61812">
            <v>0</v>
          </cell>
          <cell r="AJ61812">
            <v>0</v>
          </cell>
          <cell r="AK61812">
            <v>0</v>
          </cell>
          <cell r="AL61812">
            <v>0</v>
          </cell>
          <cell r="AM61812" t="b">
            <v>0</v>
          </cell>
          <cell r="AN61812" t="b">
            <v>0</v>
          </cell>
          <cell r="AO61812" t="b">
            <v>0</v>
          </cell>
          <cell r="AP61812" t="b">
            <v>0</v>
          </cell>
          <cell r="AQ61812" t="b">
            <v>0</v>
          </cell>
          <cell r="AR61812" t="b">
            <v>0</v>
          </cell>
          <cell r="AS61812" t="b">
            <v>0</v>
          </cell>
          <cell r="AT61812" t="b">
            <v>0</v>
          </cell>
          <cell r="AU61812" t="b">
            <v>0</v>
          </cell>
          <cell r="AV61812" t="b">
            <v>0</v>
          </cell>
          <cell r="AW61812" t="b">
            <v>0</v>
          </cell>
        </row>
        <row r="61813">
          <cell r="S61813" t="str">
            <v>EAST BALTIMORE MIDWAY</v>
          </cell>
          <cell r="AF61813">
            <v>1</v>
          </cell>
          <cell r="AG61813">
            <v>1</v>
          </cell>
          <cell r="AH61813">
            <v>1</v>
          </cell>
          <cell r="AI61813">
            <v>1</v>
          </cell>
          <cell r="AJ61813">
            <v>1</v>
          </cell>
          <cell r="AK61813">
            <v>1</v>
          </cell>
          <cell r="AL61813">
            <v>1</v>
          </cell>
          <cell r="AM61813" t="b">
            <v>0</v>
          </cell>
          <cell r="AN61813" t="b">
            <v>0</v>
          </cell>
          <cell r="AO61813" t="b">
            <v>0</v>
          </cell>
          <cell r="AP61813" t="b">
            <v>0</v>
          </cell>
          <cell r="AQ61813" t="b">
            <v>0</v>
          </cell>
          <cell r="AR61813" t="b">
            <v>0</v>
          </cell>
          <cell r="AS61813" t="b">
            <v>0</v>
          </cell>
          <cell r="AT61813" t="b">
            <v>0</v>
          </cell>
          <cell r="AU61813" t="b">
            <v>0</v>
          </cell>
          <cell r="AV61813" t="b">
            <v>0</v>
          </cell>
          <cell r="AW61813" t="b">
            <v>0</v>
          </cell>
        </row>
        <row r="61814">
          <cell r="S61814" t="str">
            <v>BELAIR-EDISON</v>
          </cell>
          <cell r="AF61814">
            <v>1</v>
          </cell>
          <cell r="AG61814">
            <v>1</v>
          </cell>
          <cell r="AH61814">
            <v>1</v>
          </cell>
          <cell r="AI61814">
            <v>1</v>
          </cell>
          <cell r="AJ61814">
            <v>1</v>
          </cell>
          <cell r="AK61814">
            <v>1</v>
          </cell>
          <cell r="AL61814">
            <v>1</v>
          </cell>
          <cell r="AM61814" t="b">
            <v>0</v>
          </cell>
          <cell r="AN61814" t="b">
            <v>0</v>
          </cell>
          <cell r="AO61814" t="b">
            <v>0</v>
          </cell>
          <cell r="AP61814" t="b">
            <v>0</v>
          </cell>
          <cell r="AQ61814" t="b">
            <v>0</v>
          </cell>
          <cell r="AR61814" t="b">
            <v>0</v>
          </cell>
          <cell r="AS61814" t="b">
            <v>0</v>
          </cell>
          <cell r="AT61814" t="b">
            <v>0</v>
          </cell>
          <cell r="AU61814" t="b">
            <v>0</v>
          </cell>
          <cell r="AV61814" t="b">
            <v>0</v>
          </cell>
          <cell r="AW61814" t="b">
            <v>0</v>
          </cell>
        </row>
        <row r="61815">
          <cell r="S61815" t="str">
            <v>LAKELAND</v>
          </cell>
          <cell r="AF61815">
            <v>0</v>
          </cell>
          <cell r="AG61815">
            <v>0</v>
          </cell>
          <cell r="AH61815">
            <v>0</v>
          </cell>
          <cell r="AI61815">
            <v>0</v>
          </cell>
          <cell r="AJ61815">
            <v>0</v>
          </cell>
          <cell r="AK61815">
            <v>0</v>
          </cell>
          <cell r="AL61815">
            <v>0</v>
          </cell>
          <cell r="AM61815" t="b">
            <v>0</v>
          </cell>
          <cell r="AN61815" t="b">
            <v>0</v>
          </cell>
          <cell r="AO61815" t="b">
            <v>0</v>
          </cell>
          <cell r="AP61815" t="b">
            <v>0</v>
          </cell>
          <cell r="AQ61815" t="b">
            <v>0</v>
          </cell>
          <cell r="AR61815" t="b">
            <v>0</v>
          </cell>
          <cell r="AS61815" t="b">
            <v>0</v>
          </cell>
          <cell r="AT61815" t="b">
            <v>0</v>
          </cell>
          <cell r="AU61815" t="b">
            <v>0</v>
          </cell>
          <cell r="AV61815" t="b">
            <v>0</v>
          </cell>
          <cell r="AW61815" t="b">
            <v>0</v>
          </cell>
        </row>
        <row r="61816">
          <cell r="S61816" t="str">
            <v>SANDTOWN-WINCHESTER</v>
          </cell>
          <cell r="AF61816">
            <v>0</v>
          </cell>
          <cell r="AG61816">
            <v>0</v>
          </cell>
          <cell r="AH61816">
            <v>0</v>
          </cell>
          <cell r="AI61816">
            <v>0</v>
          </cell>
          <cell r="AJ61816">
            <v>0</v>
          </cell>
          <cell r="AK61816">
            <v>1</v>
          </cell>
          <cell r="AL61816">
            <v>1</v>
          </cell>
          <cell r="AM61816" t="b">
            <v>0</v>
          </cell>
          <cell r="AN61816" t="b">
            <v>0</v>
          </cell>
          <cell r="AO61816" t="b">
            <v>0</v>
          </cell>
          <cell r="AP61816" t="b">
            <v>0</v>
          </cell>
          <cell r="AQ61816" t="b">
            <v>0</v>
          </cell>
          <cell r="AR61816" t="b">
            <v>0</v>
          </cell>
          <cell r="AS61816" t="b">
            <v>0</v>
          </cell>
          <cell r="AT61816" t="b">
            <v>0</v>
          </cell>
          <cell r="AU61816" t="b">
            <v>0</v>
          </cell>
          <cell r="AV61816" t="b">
            <v>0</v>
          </cell>
          <cell r="AW61816" t="b">
            <v>0</v>
          </cell>
        </row>
        <row r="61817">
          <cell r="S61817" t="str">
            <v>CARROLLTON RIDGE</v>
          </cell>
          <cell r="AF61817">
            <v>0</v>
          </cell>
          <cell r="AG61817">
            <v>0</v>
          </cell>
          <cell r="AH61817">
            <v>1</v>
          </cell>
          <cell r="AI61817">
            <v>1</v>
          </cell>
          <cell r="AJ61817">
            <v>1</v>
          </cell>
          <cell r="AK61817">
            <v>1</v>
          </cell>
          <cell r="AL61817">
            <v>1</v>
          </cell>
          <cell r="AM61817" t="b">
            <v>0</v>
          </cell>
          <cell r="AN61817" t="b">
            <v>0</v>
          </cell>
          <cell r="AO61817" t="b">
            <v>0</v>
          </cell>
          <cell r="AP61817" t="b">
            <v>0</v>
          </cell>
          <cell r="AQ61817" t="b">
            <v>0</v>
          </cell>
          <cell r="AR61817" t="b">
            <v>0</v>
          </cell>
          <cell r="AS61817" t="b">
            <v>0</v>
          </cell>
          <cell r="AT61817" t="b">
            <v>0</v>
          </cell>
          <cell r="AU61817" t="b">
            <v>0</v>
          </cell>
          <cell r="AV61817" t="b">
            <v>0</v>
          </cell>
          <cell r="AW61817" t="b">
            <v>0</v>
          </cell>
        </row>
        <row r="61818">
          <cell r="S61818" t="str">
            <v>CENTRAL PARK HEIGHTS</v>
          </cell>
          <cell r="AF61818">
            <v>0</v>
          </cell>
          <cell r="AG61818">
            <v>1</v>
          </cell>
          <cell r="AH61818">
            <v>1</v>
          </cell>
          <cell r="AI61818">
            <v>1</v>
          </cell>
          <cell r="AJ61818">
            <v>1</v>
          </cell>
          <cell r="AK61818">
            <v>1</v>
          </cell>
          <cell r="AL61818">
            <v>1</v>
          </cell>
          <cell r="AM61818" t="b">
            <v>0</v>
          </cell>
          <cell r="AN61818" t="b">
            <v>0</v>
          </cell>
          <cell r="AO61818" t="b">
            <v>0</v>
          </cell>
          <cell r="AP61818" t="b">
            <v>0</v>
          </cell>
          <cell r="AQ61818" t="b">
            <v>0</v>
          </cell>
          <cell r="AR61818" t="b">
            <v>0</v>
          </cell>
          <cell r="AS61818" t="b">
            <v>0</v>
          </cell>
          <cell r="AT61818" t="b">
            <v>0</v>
          </cell>
          <cell r="AU61818" t="b">
            <v>0</v>
          </cell>
          <cell r="AV61818" t="b">
            <v>0</v>
          </cell>
          <cell r="AW61818" t="b">
            <v>0</v>
          </cell>
        </row>
        <row r="61819">
          <cell r="S61819" t="str">
            <v>COLDSTREAM HOMESTEAD MONTEBELL</v>
          </cell>
          <cell r="AF61819">
            <v>0</v>
          </cell>
          <cell r="AG61819">
            <v>1</v>
          </cell>
          <cell r="AH61819">
            <v>1</v>
          </cell>
          <cell r="AI61819">
            <v>1</v>
          </cell>
          <cell r="AJ61819">
            <v>1</v>
          </cell>
          <cell r="AK61819">
            <v>1</v>
          </cell>
          <cell r="AL61819">
            <v>1</v>
          </cell>
          <cell r="AM61819" t="b">
            <v>0</v>
          </cell>
          <cell r="AN61819" t="b">
            <v>0</v>
          </cell>
          <cell r="AO61819" t="b">
            <v>0</v>
          </cell>
          <cell r="AP61819" t="b">
            <v>0</v>
          </cell>
          <cell r="AQ61819" t="b">
            <v>0</v>
          </cell>
          <cell r="AR61819" t="b">
            <v>0</v>
          </cell>
          <cell r="AS61819" t="b">
            <v>0</v>
          </cell>
          <cell r="AT61819" t="b">
            <v>0</v>
          </cell>
          <cell r="AU61819" t="b">
            <v>0</v>
          </cell>
          <cell r="AV61819" t="b">
            <v>0</v>
          </cell>
          <cell r="AW61819" t="b">
            <v>0</v>
          </cell>
        </row>
        <row r="61820">
          <cell r="S61820" t="str">
            <v>COLDSTREAM HOMESTEAD MONTEBELL</v>
          </cell>
          <cell r="AF61820">
            <v>0</v>
          </cell>
          <cell r="AG61820">
            <v>0</v>
          </cell>
          <cell r="AH61820">
            <v>0</v>
          </cell>
          <cell r="AI61820">
            <v>0</v>
          </cell>
          <cell r="AJ61820">
            <v>0</v>
          </cell>
          <cell r="AK61820">
            <v>0</v>
          </cell>
          <cell r="AL61820">
            <v>1</v>
          </cell>
          <cell r="AM61820" t="b">
            <v>0</v>
          </cell>
          <cell r="AN61820" t="b">
            <v>0</v>
          </cell>
          <cell r="AO61820" t="b">
            <v>0</v>
          </cell>
          <cell r="AP61820" t="b">
            <v>0</v>
          </cell>
          <cell r="AQ61820" t="b">
            <v>0</v>
          </cell>
          <cell r="AR61820" t="b">
            <v>0</v>
          </cell>
          <cell r="AS61820" t="b">
            <v>0</v>
          </cell>
          <cell r="AT61820" t="b">
            <v>0</v>
          </cell>
          <cell r="AU61820" t="b">
            <v>0</v>
          </cell>
          <cell r="AV61820" t="b">
            <v>0</v>
          </cell>
          <cell r="AW61820" t="b">
            <v>0</v>
          </cell>
        </row>
        <row r="61821">
          <cell r="S61821" t="str">
            <v>EDMONDSON VILLAGE</v>
          </cell>
          <cell r="AF61821">
            <v>0</v>
          </cell>
          <cell r="AG61821">
            <v>0</v>
          </cell>
          <cell r="AH61821">
            <v>0</v>
          </cell>
          <cell r="AI61821">
            <v>0</v>
          </cell>
          <cell r="AJ61821">
            <v>1</v>
          </cell>
          <cell r="AK61821">
            <v>1</v>
          </cell>
          <cell r="AL61821">
            <v>1</v>
          </cell>
          <cell r="AM61821" t="b">
            <v>0</v>
          </cell>
          <cell r="AN61821" t="b">
            <v>0</v>
          </cell>
          <cell r="AO61821" t="b">
            <v>0</v>
          </cell>
          <cell r="AP61821" t="b">
            <v>0</v>
          </cell>
          <cell r="AQ61821" t="b">
            <v>0</v>
          </cell>
          <cell r="AR61821" t="b">
            <v>0</v>
          </cell>
          <cell r="AS61821" t="b">
            <v>0</v>
          </cell>
          <cell r="AT61821" t="b">
            <v>0</v>
          </cell>
          <cell r="AU61821" t="b">
            <v>0</v>
          </cell>
          <cell r="AV61821" t="b">
            <v>0</v>
          </cell>
          <cell r="AW61821" t="b">
            <v>0</v>
          </cell>
        </row>
        <row r="61822">
          <cell r="S61822" t="str">
            <v>CENTRAL PARK HEIGHTS</v>
          </cell>
          <cell r="AF61822">
            <v>1</v>
          </cell>
          <cell r="AG61822">
            <v>1</v>
          </cell>
          <cell r="AH61822">
            <v>1</v>
          </cell>
          <cell r="AI61822">
            <v>1</v>
          </cell>
          <cell r="AJ61822">
            <v>1</v>
          </cell>
          <cell r="AK61822">
            <v>1</v>
          </cell>
          <cell r="AL61822">
            <v>1</v>
          </cell>
          <cell r="AM61822" t="b">
            <v>0</v>
          </cell>
          <cell r="AN61822" t="b">
            <v>0</v>
          </cell>
          <cell r="AO61822" t="b">
            <v>0</v>
          </cell>
          <cell r="AP61822" t="b">
            <v>0</v>
          </cell>
          <cell r="AQ61822" t="b">
            <v>0</v>
          </cell>
          <cell r="AR61822" t="b">
            <v>0</v>
          </cell>
          <cell r="AS61822" t="b">
            <v>0</v>
          </cell>
          <cell r="AT61822" t="b">
            <v>0</v>
          </cell>
          <cell r="AU61822" t="b">
            <v>0</v>
          </cell>
          <cell r="AV61822" t="b">
            <v>0</v>
          </cell>
          <cell r="AW61822" t="b">
            <v>0</v>
          </cell>
        </row>
        <row r="61823">
          <cell r="S61823" t="str">
            <v>CENTRAL PARK HEIGHTS</v>
          </cell>
          <cell r="AF61823">
            <v>1</v>
          </cell>
          <cell r="AG61823">
            <v>1</v>
          </cell>
          <cell r="AH61823">
            <v>1</v>
          </cell>
          <cell r="AI61823">
            <v>1</v>
          </cell>
          <cell r="AJ61823">
            <v>1</v>
          </cell>
          <cell r="AK61823">
            <v>1</v>
          </cell>
          <cell r="AL61823">
            <v>1</v>
          </cell>
          <cell r="AM61823" t="b">
            <v>0</v>
          </cell>
          <cell r="AN61823" t="b">
            <v>0</v>
          </cell>
          <cell r="AO61823" t="b">
            <v>0</v>
          </cell>
          <cell r="AP61823" t="b">
            <v>0</v>
          </cell>
          <cell r="AQ61823" t="b">
            <v>0</v>
          </cell>
          <cell r="AR61823" t="b">
            <v>0</v>
          </cell>
          <cell r="AS61823" t="b">
            <v>0</v>
          </cell>
          <cell r="AT61823" t="b">
            <v>0</v>
          </cell>
          <cell r="AU61823" t="b">
            <v>0</v>
          </cell>
          <cell r="AV61823" t="b">
            <v>0</v>
          </cell>
          <cell r="AW61823" t="b">
            <v>0</v>
          </cell>
        </row>
        <row r="61824">
          <cell r="S61824" t="str">
            <v>COLDSTREAM HOMESTEAD MONTEBELL</v>
          </cell>
          <cell r="AF61824">
            <v>1</v>
          </cell>
          <cell r="AG61824">
            <v>1</v>
          </cell>
          <cell r="AH61824">
            <v>1</v>
          </cell>
          <cell r="AI61824">
            <v>1</v>
          </cell>
          <cell r="AJ61824">
            <v>1</v>
          </cell>
          <cell r="AK61824">
            <v>1</v>
          </cell>
          <cell r="AL61824">
            <v>1</v>
          </cell>
          <cell r="AM61824" t="b">
            <v>0</v>
          </cell>
          <cell r="AN61824" t="b">
            <v>0</v>
          </cell>
          <cell r="AO61824" t="b">
            <v>0</v>
          </cell>
          <cell r="AP61824" t="b">
            <v>0</v>
          </cell>
          <cell r="AQ61824" t="b">
            <v>0</v>
          </cell>
          <cell r="AR61824" t="b">
            <v>0</v>
          </cell>
          <cell r="AS61824" t="b">
            <v>0</v>
          </cell>
          <cell r="AT61824" t="b">
            <v>0</v>
          </cell>
          <cell r="AU61824" t="b">
            <v>0</v>
          </cell>
          <cell r="AV61824" t="b">
            <v>0</v>
          </cell>
          <cell r="AW61824" t="b">
            <v>0</v>
          </cell>
        </row>
        <row r="61825">
          <cell r="S61825" t="str">
            <v>BELAIR-EDISON</v>
          </cell>
          <cell r="AF61825">
            <v>0</v>
          </cell>
          <cell r="AG61825">
            <v>0</v>
          </cell>
          <cell r="AH61825">
            <v>0</v>
          </cell>
          <cell r="AI61825">
            <v>0</v>
          </cell>
          <cell r="AJ61825">
            <v>0</v>
          </cell>
          <cell r="AK61825">
            <v>0</v>
          </cell>
          <cell r="AL61825">
            <v>1</v>
          </cell>
          <cell r="AM61825" t="b">
            <v>0</v>
          </cell>
          <cell r="AN61825" t="b">
            <v>0</v>
          </cell>
          <cell r="AO61825" t="b">
            <v>0</v>
          </cell>
          <cell r="AP61825" t="b">
            <v>0</v>
          </cell>
          <cell r="AQ61825" t="b">
            <v>0</v>
          </cell>
          <cell r="AR61825" t="b">
            <v>0</v>
          </cell>
          <cell r="AS61825" t="b">
            <v>0</v>
          </cell>
          <cell r="AT61825" t="b">
            <v>0</v>
          </cell>
          <cell r="AU61825" t="b">
            <v>0</v>
          </cell>
          <cell r="AV61825" t="b">
            <v>0</v>
          </cell>
          <cell r="AW61825" t="b">
            <v>0</v>
          </cell>
        </row>
        <row r="61826">
          <cell r="S61826" t="str">
            <v>CENTRAL PARK HEIGHTS</v>
          </cell>
          <cell r="AF61826">
            <v>1</v>
          </cell>
          <cell r="AG61826">
            <v>1</v>
          </cell>
          <cell r="AH61826">
            <v>1</v>
          </cell>
          <cell r="AI61826">
            <v>1</v>
          </cell>
          <cell r="AJ61826">
            <v>1</v>
          </cell>
          <cell r="AK61826">
            <v>1</v>
          </cell>
          <cell r="AL61826">
            <v>1</v>
          </cell>
          <cell r="AM61826" t="b">
            <v>0</v>
          </cell>
          <cell r="AN61826" t="b">
            <v>0</v>
          </cell>
          <cell r="AO61826" t="b">
            <v>0</v>
          </cell>
          <cell r="AP61826" t="b">
            <v>0</v>
          </cell>
          <cell r="AQ61826" t="b">
            <v>0</v>
          </cell>
          <cell r="AR61826" t="b">
            <v>0</v>
          </cell>
          <cell r="AS61826" t="b">
            <v>0</v>
          </cell>
          <cell r="AT61826" t="b">
            <v>0</v>
          </cell>
          <cell r="AU61826" t="b">
            <v>0</v>
          </cell>
          <cell r="AV61826" t="b">
            <v>0</v>
          </cell>
          <cell r="AW61826" t="b">
            <v>0</v>
          </cell>
        </row>
        <row r="61827">
          <cell r="S61827" t="str">
            <v>CENTRAL PARK HEIGHTS</v>
          </cell>
          <cell r="AF61827">
            <v>0</v>
          </cell>
          <cell r="AG61827">
            <v>0</v>
          </cell>
          <cell r="AH61827">
            <v>0</v>
          </cell>
          <cell r="AI61827">
            <v>0</v>
          </cell>
          <cell r="AJ61827">
            <v>0</v>
          </cell>
          <cell r="AK61827">
            <v>0</v>
          </cell>
          <cell r="AL61827">
            <v>0</v>
          </cell>
          <cell r="AM61827" t="b">
            <v>0</v>
          </cell>
          <cell r="AN61827" t="b">
            <v>0</v>
          </cell>
          <cell r="AO61827" t="b">
            <v>0</v>
          </cell>
          <cell r="AP61827" t="b">
            <v>0</v>
          </cell>
          <cell r="AQ61827" t="b">
            <v>0</v>
          </cell>
          <cell r="AR61827" t="b">
            <v>0</v>
          </cell>
          <cell r="AS61827" t="b">
            <v>0</v>
          </cell>
          <cell r="AT61827" t="b">
            <v>0</v>
          </cell>
          <cell r="AU61827" t="b">
            <v>0</v>
          </cell>
          <cell r="AV61827" t="b">
            <v>0</v>
          </cell>
          <cell r="AW61827" t="b">
            <v>0</v>
          </cell>
        </row>
        <row r="61828">
          <cell r="S61828" t="str">
            <v>CONCERNED CITIZENS OF FOREST P</v>
          </cell>
          <cell r="AF61828">
            <v>1</v>
          </cell>
          <cell r="AG61828">
            <v>1</v>
          </cell>
          <cell r="AH61828">
            <v>1</v>
          </cell>
          <cell r="AI61828">
            <v>1</v>
          </cell>
          <cell r="AJ61828">
            <v>1</v>
          </cell>
          <cell r="AK61828">
            <v>1</v>
          </cell>
          <cell r="AL61828">
            <v>1</v>
          </cell>
          <cell r="AM61828" t="b">
            <v>0</v>
          </cell>
          <cell r="AN61828" t="b">
            <v>0</v>
          </cell>
          <cell r="AO61828" t="b">
            <v>0</v>
          </cell>
          <cell r="AP61828" t="b">
            <v>0</v>
          </cell>
          <cell r="AQ61828" t="b">
            <v>0</v>
          </cell>
          <cell r="AR61828" t="b">
            <v>0</v>
          </cell>
          <cell r="AS61828" t="b">
            <v>0</v>
          </cell>
          <cell r="AT61828" t="b">
            <v>0</v>
          </cell>
          <cell r="AU61828" t="b">
            <v>0</v>
          </cell>
          <cell r="AV61828" t="b">
            <v>0</v>
          </cell>
          <cell r="AW61828" t="b">
            <v>0</v>
          </cell>
        </row>
        <row r="61829">
          <cell r="S61829" t="str">
            <v>EAST BALTIMORE MIDWAY</v>
          </cell>
          <cell r="AF61829">
            <v>0</v>
          </cell>
          <cell r="AG61829">
            <v>0</v>
          </cell>
          <cell r="AH61829">
            <v>0</v>
          </cell>
          <cell r="AI61829">
            <v>1</v>
          </cell>
          <cell r="AJ61829">
            <v>1</v>
          </cell>
          <cell r="AK61829">
            <v>1</v>
          </cell>
          <cell r="AL61829">
            <v>1</v>
          </cell>
          <cell r="AM61829" t="b">
            <v>0</v>
          </cell>
          <cell r="AN61829" t="b">
            <v>0</v>
          </cell>
          <cell r="AO61829" t="b">
            <v>0</v>
          </cell>
          <cell r="AP61829" t="b">
            <v>0</v>
          </cell>
          <cell r="AQ61829" t="b">
            <v>0</v>
          </cell>
          <cell r="AR61829" t="b">
            <v>0</v>
          </cell>
          <cell r="AS61829" t="b">
            <v>0</v>
          </cell>
          <cell r="AT61829" t="b">
            <v>0</v>
          </cell>
          <cell r="AU61829" t="b">
            <v>0</v>
          </cell>
          <cell r="AV61829" t="b">
            <v>0</v>
          </cell>
          <cell r="AW61829" t="b">
            <v>0</v>
          </cell>
        </row>
        <row r="61830">
          <cell r="S61830" t="str">
            <v>BALTIMORE HIGHLANDS</v>
          </cell>
          <cell r="AF61830">
            <v>0</v>
          </cell>
          <cell r="AG61830">
            <v>0</v>
          </cell>
          <cell r="AH61830">
            <v>0</v>
          </cell>
          <cell r="AI61830">
            <v>0</v>
          </cell>
          <cell r="AJ61830">
            <v>0</v>
          </cell>
          <cell r="AK61830">
            <v>0</v>
          </cell>
          <cell r="AL61830">
            <v>0</v>
          </cell>
          <cell r="AM61830" t="b">
            <v>0</v>
          </cell>
          <cell r="AN61830" t="b">
            <v>0</v>
          </cell>
          <cell r="AO61830" t="b">
            <v>0</v>
          </cell>
          <cell r="AP61830" t="b">
            <v>0</v>
          </cell>
          <cell r="AQ61830" t="b">
            <v>0</v>
          </cell>
          <cell r="AR61830" t="b">
            <v>0</v>
          </cell>
          <cell r="AS61830" t="b">
            <v>0</v>
          </cell>
          <cell r="AT61830" t="b">
            <v>0</v>
          </cell>
          <cell r="AU61830" t="b">
            <v>0</v>
          </cell>
          <cell r="AV61830" t="b">
            <v>0</v>
          </cell>
          <cell r="AW61830" t="b">
            <v>0</v>
          </cell>
        </row>
        <row r="61831">
          <cell r="S61831" t="str">
            <v>BROADWAY EAST</v>
          </cell>
          <cell r="AF61831">
            <v>0</v>
          </cell>
          <cell r="AG61831">
            <v>0</v>
          </cell>
          <cell r="AH61831">
            <v>0</v>
          </cell>
          <cell r="AI61831">
            <v>1</v>
          </cell>
          <cell r="AJ61831">
            <v>1</v>
          </cell>
          <cell r="AK61831">
            <v>1</v>
          </cell>
          <cell r="AL61831">
            <v>1</v>
          </cell>
          <cell r="AM61831" t="b">
            <v>0</v>
          </cell>
          <cell r="AN61831" t="b">
            <v>0</v>
          </cell>
          <cell r="AO61831" t="b">
            <v>0</v>
          </cell>
          <cell r="AP61831" t="b">
            <v>0</v>
          </cell>
          <cell r="AQ61831" t="b">
            <v>0</v>
          </cell>
          <cell r="AR61831" t="b">
            <v>0</v>
          </cell>
          <cell r="AS61831" t="b">
            <v>0</v>
          </cell>
          <cell r="AT61831" t="b">
            <v>0</v>
          </cell>
          <cell r="AU61831" t="b">
            <v>0</v>
          </cell>
          <cell r="AV61831" t="b">
            <v>0</v>
          </cell>
          <cell r="AW61831" t="b">
            <v>0</v>
          </cell>
        </row>
        <row r="61832">
          <cell r="S61832" t="str">
            <v>MIDDLE EAST</v>
          </cell>
          <cell r="AF61832">
            <v>0</v>
          </cell>
          <cell r="AG61832">
            <v>0</v>
          </cell>
          <cell r="AH61832">
            <v>0</v>
          </cell>
          <cell r="AI61832">
            <v>0</v>
          </cell>
          <cell r="AJ61832">
            <v>0</v>
          </cell>
          <cell r="AK61832">
            <v>0</v>
          </cell>
          <cell r="AL61832">
            <v>1</v>
          </cell>
          <cell r="AM61832" t="b">
            <v>0</v>
          </cell>
          <cell r="AN61832" t="b">
            <v>0</v>
          </cell>
          <cell r="AO61832" t="b">
            <v>0</v>
          </cell>
          <cell r="AP61832" t="b">
            <v>0</v>
          </cell>
          <cell r="AQ61832" t="b">
            <v>0</v>
          </cell>
          <cell r="AR61832" t="b">
            <v>0</v>
          </cell>
          <cell r="AS61832" t="b">
            <v>0</v>
          </cell>
          <cell r="AT61832" t="b">
            <v>0</v>
          </cell>
          <cell r="AU61832" t="b">
            <v>0</v>
          </cell>
          <cell r="AV61832" t="b">
            <v>0</v>
          </cell>
          <cell r="AW61832" t="b">
            <v>0</v>
          </cell>
        </row>
        <row r="61833">
          <cell r="S61833" t="str">
            <v>MIDDLE EAST</v>
          </cell>
          <cell r="AF61833">
            <v>0</v>
          </cell>
          <cell r="AG61833">
            <v>0</v>
          </cell>
          <cell r="AH61833">
            <v>0</v>
          </cell>
          <cell r="AI61833">
            <v>0</v>
          </cell>
          <cell r="AJ61833">
            <v>0</v>
          </cell>
          <cell r="AK61833">
            <v>0</v>
          </cell>
          <cell r="AL61833">
            <v>0</v>
          </cell>
          <cell r="AM61833" t="b">
            <v>0</v>
          </cell>
          <cell r="AN61833" t="b">
            <v>0</v>
          </cell>
          <cell r="AO61833" t="b">
            <v>0</v>
          </cell>
          <cell r="AP61833" t="b">
            <v>0</v>
          </cell>
          <cell r="AQ61833" t="b">
            <v>0</v>
          </cell>
          <cell r="AR61833" t="b">
            <v>0</v>
          </cell>
          <cell r="AS61833" t="b">
            <v>0</v>
          </cell>
          <cell r="AT61833" t="b">
            <v>0</v>
          </cell>
          <cell r="AU61833" t="b">
            <v>0</v>
          </cell>
          <cell r="AV61833" t="b">
            <v>0</v>
          </cell>
          <cell r="AW61833" t="b">
            <v>0</v>
          </cell>
        </row>
        <row r="61834">
          <cell r="S61834" t="str">
            <v>MIDDLE EAST</v>
          </cell>
          <cell r="AF61834">
            <v>0</v>
          </cell>
          <cell r="AG61834">
            <v>0</v>
          </cell>
          <cell r="AH61834">
            <v>0</v>
          </cell>
          <cell r="AI61834">
            <v>0</v>
          </cell>
          <cell r="AJ61834">
            <v>0</v>
          </cell>
          <cell r="AK61834">
            <v>0</v>
          </cell>
          <cell r="AL61834">
            <v>0</v>
          </cell>
          <cell r="AM61834" t="b">
            <v>0</v>
          </cell>
          <cell r="AN61834" t="b">
            <v>0</v>
          </cell>
          <cell r="AO61834" t="b">
            <v>0</v>
          </cell>
          <cell r="AP61834" t="b">
            <v>0</v>
          </cell>
          <cell r="AQ61834" t="b">
            <v>0</v>
          </cell>
          <cell r="AR61834" t="b">
            <v>0</v>
          </cell>
          <cell r="AS61834" t="b">
            <v>0</v>
          </cell>
          <cell r="AT61834" t="b">
            <v>0</v>
          </cell>
          <cell r="AU61834" t="b">
            <v>0</v>
          </cell>
          <cell r="AV61834" t="b">
            <v>0</v>
          </cell>
          <cell r="AW61834" t="b">
            <v>0</v>
          </cell>
        </row>
        <row r="61835">
          <cell r="S61835" t="str">
            <v>MIDDLE EAST</v>
          </cell>
          <cell r="AF61835">
            <v>0</v>
          </cell>
          <cell r="AG61835">
            <v>0</v>
          </cell>
          <cell r="AH61835">
            <v>0</v>
          </cell>
          <cell r="AI61835">
            <v>0</v>
          </cell>
          <cell r="AJ61835">
            <v>0</v>
          </cell>
          <cell r="AK61835">
            <v>0</v>
          </cell>
          <cell r="AL61835">
            <v>1</v>
          </cell>
          <cell r="AM61835" t="b">
            <v>0</v>
          </cell>
          <cell r="AN61835" t="b">
            <v>0</v>
          </cell>
          <cell r="AO61835" t="b">
            <v>0</v>
          </cell>
          <cell r="AP61835" t="b">
            <v>0</v>
          </cell>
          <cell r="AQ61835" t="b">
            <v>0</v>
          </cell>
          <cell r="AR61835" t="b">
            <v>0</v>
          </cell>
          <cell r="AS61835" t="b">
            <v>0</v>
          </cell>
          <cell r="AT61835" t="b">
            <v>0</v>
          </cell>
          <cell r="AU61835" t="b">
            <v>0</v>
          </cell>
          <cell r="AV61835" t="b">
            <v>0</v>
          </cell>
          <cell r="AW61835" t="b">
            <v>0</v>
          </cell>
        </row>
        <row r="61836">
          <cell r="S61836" t="str">
            <v>WINCHESTER</v>
          </cell>
          <cell r="AF61836">
            <v>0</v>
          </cell>
          <cell r="AG61836">
            <v>0</v>
          </cell>
          <cell r="AH61836">
            <v>0</v>
          </cell>
          <cell r="AI61836">
            <v>0</v>
          </cell>
          <cell r="AJ61836">
            <v>0</v>
          </cell>
          <cell r="AK61836">
            <v>0</v>
          </cell>
          <cell r="AL61836">
            <v>1</v>
          </cell>
          <cell r="AM61836" t="b">
            <v>0</v>
          </cell>
          <cell r="AN61836" t="b">
            <v>0</v>
          </cell>
          <cell r="AO61836" t="b">
            <v>0</v>
          </cell>
          <cell r="AP61836" t="b">
            <v>0</v>
          </cell>
          <cell r="AQ61836" t="b">
            <v>0</v>
          </cell>
          <cell r="AR61836" t="b">
            <v>0</v>
          </cell>
          <cell r="AS61836" t="b">
            <v>0</v>
          </cell>
          <cell r="AT61836" t="b">
            <v>0</v>
          </cell>
          <cell r="AU61836" t="b">
            <v>0</v>
          </cell>
          <cell r="AV61836" t="b">
            <v>0</v>
          </cell>
          <cell r="AW61836" t="b">
            <v>0</v>
          </cell>
        </row>
        <row r="61837">
          <cell r="S61837" t="str">
            <v>CENTRAL PARK HEIGHTS</v>
          </cell>
          <cell r="AF61837">
            <v>0</v>
          </cell>
          <cell r="AG61837">
            <v>0</v>
          </cell>
          <cell r="AH61837">
            <v>0</v>
          </cell>
          <cell r="AI61837">
            <v>0</v>
          </cell>
          <cell r="AJ61837">
            <v>0</v>
          </cell>
          <cell r="AK61837">
            <v>0</v>
          </cell>
          <cell r="AL61837">
            <v>0</v>
          </cell>
          <cell r="AM61837" t="b">
            <v>0</v>
          </cell>
          <cell r="AN61837" t="b">
            <v>0</v>
          </cell>
          <cell r="AO61837" t="b">
            <v>0</v>
          </cell>
          <cell r="AP61837" t="b">
            <v>0</v>
          </cell>
          <cell r="AQ61837" t="b">
            <v>0</v>
          </cell>
          <cell r="AR61837" t="b">
            <v>0</v>
          </cell>
          <cell r="AS61837" t="b">
            <v>0</v>
          </cell>
          <cell r="AT61837" t="b">
            <v>0</v>
          </cell>
          <cell r="AU61837" t="b">
            <v>0</v>
          </cell>
          <cell r="AV61837" t="b">
            <v>0</v>
          </cell>
          <cell r="AW61837" t="b">
            <v>0</v>
          </cell>
        </row>
        <row r="61838">
          <cell r="S61838" t="str">
            <v>GREENSPRING</v>
          </cell>
          <cell r="AF61838">
            <v>0</v>
          </cell>
          <cell r="AG61838">
            <v>0</v>
          </cell>
          <cell r="AH61838">
            <v>0</v>
          </cell>
          <cell r="AI61838">
            <v>0</v>
          </cell>
          <cell r="AJ61838">
            <v>1</v>
          </cell>
          <cell r="AK61838">
            <v>1</v>
          </cell>
          <cell r="AL61838">
            <v>1</v>
          </cell>
          <cell r="AM61838" t="b">
            <v>0</v>
          </cell>
          <cell r="AN61838" t="b">
            <v>0</v>
          </cell>
          <cell r="AO61838" t="b">
            <v>0</v>
          </cell>
          <cell r="AP61838" t="b">
            <v>0</v>
          </cell>
          <cell r="AQ61838" t="b">
            <v>0</v>
          </cell>
          <cell r="AR61838" t="b">
            <v>0</v>
          </cell>
          <cell r="AS61838" t="b">
            <v>0</v>
          </cell>
          <cell r="AT61838" t="b">
            <v>0</v>
          </cell>
          <cell r="AU61838" t="b">
            <v>0</v>
          </cell>
          <cell r="AV61838" t="b">
            <v>0</v>
          </cell>
          <cell r="AW61838" t="b">
            <v>0</v>
          </cell>
        </row>
        <row r="61839">
          <cell r="S61839" t="str">
            <v>GREENSPRING</v>
          </cell>
          <cell r="AF61839">
            <v>0</v>
          </cell>
          <cell r="AG61839">
            <v>0</v>
          </cell>
          <cell r="AH61839">
            <v>0</v>
          </cell>
          <cell r="AI61839">
            <v>0</v>
          </cell>
          <cell r="AJ61839">
            <v>0</v>
          </cell>
          <cell r="AK61839">
            <v>0</v>
          </cell>
          <cell r="AL61839">
            <v>1</v>
          </cell>
          <cell r="AM61839" t="b">
            <v>0</v>
          </cell>
          <cell r="AN61839" t="b">
            <v>0</v>
          </cell>
          <cell r="AO61839" t="b">
            <v>0</v>
          </cell>
          <cell r="AP61839" t="b">
            <v>0</v>
          </cell>
          <cell r="AQ61839" t="b">
            <v>0</v>
          </cell>
          <cell r="AR61839" t="b">
            <v>0</v>
          </cell>
          <cell r="AS61839" t="b">
            <v>0</v>
          </cell>
          <cell r="AT61839" t="b">
            <v>0</v>
          </cell>
          <cell r="AU61839" t="b">
            <v>0</v>
          </cell>
          <cell r="AV61839" t="b">
            <v>0</v>
          </cell>
          <cell r="AW61839" t="b">
            <v>0</v>
          </cell>
        </row>
        <row r="61840">
          <cell r="S61840" t="str">
            <v>COLDSTREAM HOMESTEAD MONTEBELL</v>
          </cell>
          <cell r="AF61840">
            <v>0</v>
          </cell>
          <cell r="AG61840">
            <v>0</v>
          </cell>
          <cell r="AH61840">
            <v>0</v>
          </cell>
          <cell r="AI61840">
            <v>0</v>
          </cell>
          <cell r="AJ61840">
            <v>0</v>
          </cell>
          <cell r="AK61840">
            <v>0</v>
          </cell>
          <cell r="AL61840">
            <v>1</v>
          </cell>
          <cell r="AM61840" t="b">
            <v>0</v>
          </cell>
          <cell r="AN61840" t="b">
            <v>0</v>
          </cell>
          <cell r="AO61840" t="b">
            <v>0</v>
          </cell>
          <cell r="AP61840" t="b">
            <v>0</v>
          </cell>
          <cell r="AQ61840" t="b">
            <v>0</v>
          </cell>
          <cell r="AR61840" t="b">
            <v>0</v>
          </cell>
          <cell r="AS61840" t="b">
            <v>0</v>
          </cell>
          <cell r="AT61840" t="b">
            <v>0</v>
          </cell>
          <cell r="AU61840" t="b">
            <v>0</v>
          </cell>
          <cell r="AV61840" t="b">
            <v>0</v>
          </cell>
          <cell r="AW61840" t="b">
            <v>0</v>
          </cell>
        </row>
        <row r="61841">
          <cell r="S61841" t="str">
            <v>LAURAVILLE</v>
          </cell>
          <cell r="AF61841">
            <v>0</v>
          </cell>
          <cell r="AG61841">
            <v>0</v>
          </cell>
          <cell r="AH61841">
            <v>0</v>
          </cell>
          <cell r="AI61841">
            <v>0</v>
          </cell>
          <cell r="AJ61841">
            <v>0</v>
          </cell>
          <cell r="AK61841">
            <v>0</v>
          </cell>
          <cell r="AL61841">
            <v>0</v>
          </cell>
          <cell r="AM61841" t="b">
            <v>0</v>
          </cell>
          <cell r="AN61841" t="b">
            <v>0</v>
          </cell>
          <cell r="AO61841" t="b">
            <v>0</v>
          </cell>
          <cell r="AP61841" t="b">
            <v>0</v>
          </cell>
          <cell r="AQ61841" t="b">
            <v>0</v>
          </cell>
          <cell r="AR61841" t="b">
            <v>0</v>
          </cell>
          <cell r="AS61841" t="b">
            <v>0</v>
          </cell>
          <cell r="AT61841" t="b">
            <v>0</v>
          </cell>
          <cell r="AU61841" t="b">
            <v>0</v>
          </cell>
          <cell r="AV61841" t="b">
            <v>0</v>
          </cell>
          <cell r="AW61841" t="b">
            <v>0</v>
          </cell>
        </row>
        <row r="61842">
          <cell r="S61842" t="str">
            <v>CANTON</v>
          </cell>
          <cell r="AF61842">
            <v>0</v>
          </cell>
          <cell r="AG61842">
            <v>0</v>
          </cell>
          <cell r="AH61842">
            <v>0</v>
          </cell>
          <cell r="AI61842">
            <v>0</v>
          </cell>
          <cell r="AJ61842">
            <v>0</v>
          </cell>
          <cell r="AK61842">
            <v>0</v>
          </cell>
          <cell r="AL61842">
            <v>0</v>
          </cell>
          <cell r="AM61842" t="b">
            <v>0</v>
          </cell>
          <cell r="AN61842" t="b">
            <v>0</v>
          </cell>
          <cell r="AO61842" t="b">
            <v>0</v>
          </cell>
          <cell r="AP61842" t="b">
            <v>0</v>
          </cell>
          <cell r="AQ61842" t="b">
            <v>0</v>
          </cell>
          <cell r="AR61842" t="b">
            <v>0</v>
          </cell>
          <cell r="AS61842" t="b">
            <v>0</v>
          </cell>
          <cell r="AT61842" t="b">
            <v>0</v>
          </cell>
          <cell r="AU61842" t="b">
            <v>0</v>
          </cell>
          <cell r="AV61842" t="b">
            <v>0</v>
          </cell>
          <cell r="AW61842" t="b">
            <v>0</v>
          </cell>
        </row>
        <row r="61843">
          <cell r="S61843" t="str">
            <v>CANTON</v>
          </cell>
          <cell r="AF61843">
            <v>0</v>
          </cell>
          <cell r="AG61843">
            <v>0</v>
          </cell>
          <cell r="AH61843">
            <v>0</v>
          </cell>
          <cell r="AI61843">
            <v>0</v>
          </cell>
          <cell r="AJ61843">
            <v>0</v>
          </cell>
          <cell r="AK61843">
            <v>0</v>
          </cell>
          <cell r="AL61843">
            <v>0</v>
          </cell>
          <cell r="AM61843" t="b">
            <v>0</v>
          </cell>
          <cell r="AN61843" t="b">
            <v>0</v>
          </cell>
          <cell r="AO61843" t="b">
            <v>0</v>
          </cell>
          <cell r="AP61843" t="b">
            <v>0</v>
          </cell>
          <cell r="AQ61843" t="b">
            <v>0</v>
          </cell>
          <cell r="AR61843" t="b">
            <v>0</v>
          </cell>
          <cell r="AS61843" t="b">
            <v>0</v>
          </cell>
          <cell r="AT61843" t="b">
            <v>0</v>
          </cell>
          <cell r="AU61843" t="b">
            <v>0</v>
          </cell>
          <cell r="AV61843" t="b">
            <v>0</v>
          </cell>
          <cell r="AW61843" t="b">
            <v>0</v>
          </cell>
        </row>
        <row r="61844">
          <cell r="S61844" t="str">
            <v>CANTON</v>
          </cell>
          <cell r="AF61844">
            <v>0</v>
          </cell>
          <cell r="AG61844">
            <v>0</v>
          </cell>
          <cell r="AH61844">
            <v>0</v>
          </cell>
          <cell r="AI61844">
            <v>0</v>
          </cell>
          <cell r="AJ61844">
            <v>0</v>
          </cell>
          <cell r="AK61844">
            <v>0</v>
          </cell>
          <cell r="AL61844">
            <v>0</v>
          </cell>
          <cell r="AM61844" t="b">
            <v>0</v>
          </cell>
          <cell r="AN61844" t="b">
            <v>0</v>
          </cell>
          <cell r="AO61844" t="b">
            <v>0</v>
          </cell>
          <cell r="AP61844" t="b">
            <v>0</v>
          </cell>
          <cell r="AQ61844" t="b">
            <v>0</v>
          </cell>
          <cell r="AR61844" t="b">
            <v>0</v>
          </cell>
          <cell r="AS61844" t="b">
            <v>0</v>
          </cell>
          <cell r="AT61844" t="b">
            <v>0</v>
          </cell>
          <cell r="AU61844" t="b">
            <v>0</v>
          </cell>
          <cell r="AV61844" t="b">
            <v>0</v>
          </cell>
          <cell r="AW61844" t="b">
            <v>0</v>
          </cell>
        </row>
        <row r="61845">
          <cell r="S61845" t="str">
            <v>GRACELAND PARK</v>
          </cell>
          <cell r="AF61845">
            <v>0</v>
          </cell>
          <cell r="AG61845">
            <v>0</v>
          </cell>
          <cell r="AH61845">
            <v>0</v>
          </cell>
          <cell r="AI61845">
            <v>0</v>
          </cell>
          <cell r="AJ61845">
            <v>0</v>
          </cell>
          <cell r="AK61845">
            <v>0</v>
          </cell>
          <cell r="AL61845">
            <v>0</v>
          </cell>
          <cell r="AM61845" t="b">
            <v>0</v>
          </cell>
          <cell r="AN61845" t="b">
            <v>0</v>
          </cell>
          <cell r="AO61845" t="b">
            <v>0</v>
          </cell>
          <cell r="AP61845" t="b">
            <v>0</v>
          </cell>
          <cell r="AQ61845" t="b">
            <v>0</v>
          </cell>
          <cell r="AR61845" t="b">
            <v>0</v>
          </cell>
          <cell r="AS61845" t="b">
            <v>0</v>
          </cell>
          <cell r="AT61845" t="b">
            <v>0</v>
          </cell>
          <cell r="AU61845" t="b">
            <v>0</v>
          </cell>
          <cell r="AV61845" t="b">
            <v>0</v>
          </cell>
          <cell r="AW61845" t="b">
            <v>0</v>
          </cell>
        </row>
        <row r="61846">
          <cell r="S61846" t="str">
            <v>BROOKLYN</v>
          </cell>
          <cell r="AF61846">
            <v>1</v>
          </cell>
          <cell r="AG61846">
            <v>1</v>
          </cell>
          <cell r="AH61846">
            <v>1</v>
          </cell>
          <cell r="AI61846">
            <v>1</v>
          </cell>
          <cell r="AJ61846">
            <v>1</v>
          </cell>
          <cell r="AK61846">
            <v>1</v>
          </cell>
          <cell r="AL61846">
            <v>1</v>
          </cell>
          <cell r="AM61846" t="b">
            <v>0</v>
          </cell>
          <cell r="AN61846" t="b">
            <v>0</v>
          </cell>
          <cell r="AO61846" t="b">
            <v>0</v>
          </cell>
          <cell r="AP61846" t="b">
            <v>0</v>
          </cell>
          <cell r="AQ61846" t="b">
            <v>0</v>
          </cell>
          <cell r="AR61846" t="b">
            <v>0</v>
          </cell>
          <cell r="AS61846" t="b">
            <v>0</v>
          </cell>
          <cell r="AT61846" t="b">
            <v>0</v>
          </cell>
          <cell r="AU61846" t="b">
            <v>0</v>
          </cell>
          <cell r="AV61846" t="b">
            <v>0</v>
          </cell>
          <cell r="AW61846" t="b">
            <v>0</v>
          </cell>
        </row>
        <row r="61847">
          <cell r="S61847" t="str">
            <v>IRVINGTON</v>
          </cell>
          <cell r="AF61847">
            <v>0</v>
          </cell>
          <cell r="AG61847">
            <v>0</v>
          </cell>
          <cell r="AH61847">
            <v>0</v>
          </cell>
          <cell r="AI61847">
            <v>0</v>
          </cell>
          <cell r="AJ61847">
            <v>1</v>
          </cell>
          <cell r="AK61847">
            <v>1</v>
          </cell>
          <cell r="AL61847">
            <v>1</v>
          </cell>
          <cell r="AM61847" t="b">
            <v>0</v>
          </cell>
          <cell r="AN61847" t="b">
            <v>0</v>
          </cell>
          <cell r="AO61847" t="b">
            <v>0</v>
          </cell>
          <cell r="AP61847" t="b">
            <v>0</v>
          </cell>
          <cell r="AQ61847" t="b">
            <v>0</v>
          </cell>
          <cell r="AR61847" t="b">
            <v>0</v>
          </cell>
          <cell r="AS61847" t="b">
            <v>0</v>
          </cell>
          <cell r="AT61847" t="b">
            <v>0</v>
          </cell>
          <cell r="AU61847" t="b">
            <v>0</v>
          </cell>
          <cell r="AV61847" t="b">
            <v>0</v>
          </cell>
          <cell r="AW61847" t="b">
            <v>0</v>
          </cell>
        </row>
        <row r="61848">
          <cell r="S61848" t="str">
            <v>YALE HEIGHTS</v>
          </cell>
          <cell r="AF61848">
            <v>0</v>
          </cell>
          <cell r="AG61848">
            <v>0</v>
          </cell>
          <cell r="AH61848">
            <v>0</v>
          </cell>
          <cell r="AI61848">
            <v>0</v>
          </cell>
          <cell r="AJ61848">
            <v>0</v>
          </cell>
          <cell r="AK61848">
            <v>0</v>
          </cell>
          <cell r="AL61848">
            <v>0</v>
          </cell>
          <cell r="AM61848" t="b">
            <v>0</v>
          </cell>
          <cell r="AN61848" t="b">
            <v>0</v>
          </cell>
          <cell r="AO61848" t="b">
            <v>0</v>
          </cell>
          <cell r="AP61848" t="b">
            <v>0</v>
          </cell>
          <cell r="AQ61848" t="b">
            <v>0</v>
          </cell>
          <cell r="AR61848" t="b">
            <v>0</v>
          </cell>
          <cell r="AS61848" t="b">
            <v>0</v>
          </cell>
          <cell r="AT61848" t="b">
            <v>0</v>
          </cell>
          <cell r="AU61848" t="b">
            <v>0</v>
          </cell>
          <cell r="AV61848" t="b">
            <v>0</v>
          </cell>
          <cell r="AW61848" t="b">
            <v>0</v>
          </cell>
        </row>
        <row r="61849">
          <cell r="S61849" t="str">
            <v>IRVINGTON</v>
          </cell>
          <cell r="AF61849">
            <v>0</v>
          </cell>
          <cell r="AG61849">
            <v>0</v>
          </cell>
          <cell r="AH61849">
            <v>0</v>
          </cell>
          <cell r="AI61849">
            <v>0</v>
          </cell>
          <cell r="AJ61849">
            <v>0</v>
          </cell>
          <cell r="AK61849">
            <v>0</v>
          </cell>
          <cell r="AL61849">
            <v>0</v>
          </cell>
          <cell r="AM61849" t="b">
            <v>0</v>
          </cell>
          <cell r="AN61849" t="b">
            <v>0</v>
          </cell>
          <cell r="AO61849" t="b">
            <v>0</v>
          </cell>
          <cell r="AP61849" t="b">
            <v>0</v>
          </cell>
          <cell r="AQ61849" t="b">
            <v>0</v>
          </cell>
          <cell r="AR61849" t="b">
            <v>0</v>
          </cell>
          <cell r="AS61849" t="b">
            <v>0</v>
          </cell>
          <cell r="AT61849" t="b">
            <v>0</v>
          </cell>
          <cell r="AU61849" t="b">
            <v>0</v>
          </cell>
          <cell r="AV61849" t="b">
            <v>0</v>
          </cell>
          <cell r="AW61849" t="b">
            <v>0</v>
          </cell>
        </row>
        <row r="61850">
          <cell r="S61850" t="str">
            <v>BURLEITH-LEIGHTON</v>
          </cell>
          <cell r="AF61850">
            <v>0</v>
          </cell>
          <cell r="AG61850">
            <v>0</v>
          </cell>
          <cell r="AH61850">
            <v>0</v>
          </cell>
          <cell r="AI61850">
            <v>0</v>
          </cell>
          <cell r="AJ61850">
            <v>0</v>
          </cell>
          <cell r="AK61850">
            <v>0</v>
          </cell>
          <cell r="AL61850">
            <v>1</v>
          </cell>
          <cell r="AM61850" t="b">
            <v>0</v>
          </cell>
          <cell r="AN61850" t="b">
            <v>0</v>
          </cell>
          <cell r="AO61850" t="b">
            <v>0</v>
          </cell>
          <cell r="AP61850" t="b">
            <v>0</v>
          </cell>
          <cell r="AQ61850" t="b">
            <v>0</v>
          </cell>
          <cell r="AR61850" t="b">
            <v>0</v>
          </cell>
          <cell r="AS61850" t="b">
            <v>0</v>
          </cell>
          <cell r="AT61850" t="b">
            <v>0</v>
          </cell>
          <cell r="AU61850" t="b">
            <v>0</v>
          </cell>
          <cell r="AV61850" t="b">
            <v>0</v>
          </cell>
          <cell r="AW61850" t="b">
            <v>0</v>
          </cell>
        </row>
        <row r="61851">
          <cell r="S61851" t="str">
            <v>ARLINGTON</v>
          </cell>
          <cell r="AF61851">
            <v>0</v>
          </cell>
          <cell r="AG61851">
            <v>0</v>
          </cell>
          <cell r="AH61851">
            <v>0</v>
          </cell>
          <cell r="AI61851">
            <v>0</v>
          </cell>
          <cell r="AJ61851">
            <v>0</v>
          </cell>
          <cell r="AK61851">
            <v>1</v>
          </cell>
          <cell r="AL61851">
            <v>1</v>
          </cell>
          <cell r="AM61851" t="b">
            <v>0</v>
          </cell>
          <cell r="AN61851" t="b">
            <v>0</v>
          </cell>
          <cell r="AO61851" t="b">
            <v>0</v>
          </cell>
          <cell r="AP61851" t="b">
            <v>0</v>
          </cell>
          <cell r="AQ61851" t="b">
            <v>0</v>
          </cell>
          <cell r="AR61851" t="b">
            <v>0</v>
          </cell>
          <cell r="AS61851" t="b">
            <v>0</v>
          </cell>
          <cell r="AT61851" t="b">
            <v>0</v>
          </cell>
          <cell r="AU61851" t="b">
            <v>0</v>
          </cell>
          <cell r="AV61851" t="b">
            <v>0</v>
          </cell>
          <cell r="AW61851" t="b">
            <v>0</v>
          </cell>
        </row>
        <row r="61852">
          <cell r="S61852" t="str">
            <v>HARLEM PARK</v>
          </cell>
          <cell r="AF61852">
            <v>0</v>
          </cell>
          <cell r="AG61852">
            <v>0</v>
          </cell>
          <cell r="AH61852">
            <v>0</v>
          </cell>
          <cell r="AI61852">
            <v>0</v>
          </cell>
          <cell r="AJ61852">
            <v>0</v>
          </cell>
          <cell r="AK61852">
            <v>0</v>
          </cell>
          <cell r="AL61852">
            <v>1</v>
          </cell>
          <cell r="AM61852" t="b">
            <v>0</v>
          </cell>
          <cell r="AN61852" t="b">
            <v>0</v>
          </cell>
          <cell r="AO61852" t="b">
            <v>0</v>
          </cell>
          <cell r="AP61852" t="b">
            <v>0</v>
          </cell>
          <cell r="AQ61852" t="b">
            <v>0</v>
          </cell>
          <cell r="AR61852" t="b">
            <v>0</v>
          </cell>
          <cell r="AS61852" t="b">
            <v>0</v>
          </cell>
          <cell r="AT61852" t="b">
            <v>0</v>
          </cell>
          <cell r="AU61852" t="b">
            <v>0</v>
          </cell>
          <cell r="AV61852" t="b">
            <v>0</v>
          </cell>
          <cell r="AW61852" t="b">
            <v>0</v>
          </cell>
        </row>
        <row r="61853">
          <cell r="S61853" t="str">
            <v>FRANKLIN SQUARE</v>
          </cell>
          <cell r="AF61853">
            <v>1</v>
          </cell>
          <cell r="AG61853">
            <v>1</v>
          </cell>
          <cell r="AH61853">
            <v>1</v>
          </cell>
          <cell r="AI61853">
            <v>1</v>
          </cell>
          <cell r="AJ61853">
            <v>1</v>
          </cell>
          <cell r="AK61853">
            <v>1</v>
          </cell>
          <cell r="AL61853">
            <v>1</v>
          </cell>
          <cell r="AM61853" t="b">
            <v>0</v>
          </cell>
          <cell r="AN61853" t="b">
            <v>0</v>
          </cell>
          <cell r="AO61853" t="b">
            <v>0</v>
          </cell>
          <cell r="AP61853" t="b">
            <v>0</v>
          </cell>
          <cell r="AQ61853" t="b">
            <v>0</v>
          </cell>
          <cell r="AR61853" t="b">
            <v>0</v>
          </cell>
          <cell r="AS61853" t="b">
            <v>0</v>
          </cell>
          <cell r="AT61853" t="b">
            <v>0</v>
          </cell>
          <cell r="AU61853" t="b">
            <v>0</v>
          </cell>
          <cell r="AV61853" t="b">
            <v>0</v>
          </cell>
          <cell r="AW61853" t="b">
            <v>0</v>
          </cell>
        </row>
        <row r="61854">
          <cell r="S61854" t="str">
            <v>POPPLETON</v>
          </cell>
          <cell r="AF61854">
            <v>1</v>
          </cell>
          <cell r="AG61854">
            <v>1</v>
          </cell>
          <cell r="AH61854">
            <v>1</v>
          </cell>
          <cell r="AI61854">
            <v>1</v>
          </cell>
          <cell r="AJ61854">
            <v>1</v>
          </cell>
          <cell r="AK61854">
            <v>1</v>
          </cell>
          <cell r="AL61854">
            <v>1</v>
          </cell>
          <cell r="AM61854" t="b">
            <v>0</v>
          </cell>
          <cell r="AN61854" t="b">
            <v>0</v>
          </cell>
          <cell r="AO61854" t="b">
            <v>0</v>
          </cell>
          <cell r="AP61854" t="b">
            <v>0</v>
          </cell>
          <cell r="AQ61854" t="b">
            <v>0</v>
          </cell>
          <cell r="AR61854" t="b">
            <v>0</v>
          </cell>
          <cell r="AS61854" t="b">
            <v>0</v>
          </cell>
          <cell r="AT61854" t="b">
            <v>0</v>
          </cell>
          <cell r="AU61854" t="b">
            <v>0</v>
          </cell>
          <cell r="AV61854" t="b">
            <v>0</v>
          </cell>
          <cell r="AW61854" t="b">
            <v>0</v>
          </cell>
        </row>
        <row r="61855">
          <cell r="S61855" t="str">
            <v>CARROLLTON RIDGE</v>
          </cell>
          <cell r="AF61855">
            <v>1</v>
          </cell>
          <cell r="AG61855">
            <v>1</v>
          </cell>
          <cell r="AH61855">
            <v>1</v>
          </cell>
          <cell r="AI61855">
            <v>1</v>
          </cell>
          <cell r="AJ61855">
            <v>1</v>
          </cell>
          <cell r="AK61855">
            <v>1</v>
          </cell>
          <cell r="AL61855">
            <v>1</v>
          </cell>
          <cell r="AM61855" t="b">
            <v>0</v>
          </cell>
          <cell r="AN61855" t="b">
            <v>0</v>
          </cell>
          <cell r="AO61855" t="b">
            <v>0</v>
          </cell>
          <cell r="AP61855" t="b">
            <v>0</v>
          </cell>
          <cell r="AQ61855" t="b">
            <v>0</v>
          </cell>
          <cell r="AR61855" t="b">
            <v>0</v>
          </cell>
          <cell r="AS61855" t="b">
            <v>0</v>
          </cell>
          <cell r="AT61855" t="b">
            <v>0</v>
          </cell>
          <cell r="AU61855" t="b">
            <v>0</v>
          </cell>
          <cell r="AV61855" t="b">
            <v>0</v>
          </cell>
          <cell r="AW61855" t="b">
            <v>0</v>
          </cell>
        </row>
        <row r="61856">
          <cell r="S61856" t="str">
            <v>CARROLLTON RIDGE</v>
          </cell>
          <cell r="AF61856">
            <v>1</v>
          </cell>
          <cell r="AG61856">
            <v>1</v>
          </cell>
          <cell r="AH61856">
            <v>1</v>
          </cell>
          <cell r="AI61856">
            <v>1</v>
          </cell>
          <cell r="AJ61856">
            <v>1</v>
          </cell>
          <cell r="AK61856">
            <v>1</v>
          </cell>
          <cell r="AL61856">
            <v>1</v>
          </cell>
          <cell r="AM61856" t="b">
            <v>0</v>
          </cell>
          <cell r="AN61856" t="b">
            <v>0</v>
          </cell>
          <cell r="AO61856" t="b">
            <v>0</v>
          </cell>
          <cell r="AP61856" t="b">
            <v>0</v>
          </cell>
          <cell r="AQ61856" t="b">
            <v>0</v>
          </cell>
          <cell r="AR61856" t="b">
            <v>0</v>
          </cell>
          <cell r="AS61856" t="b">
            <v>0</v>
          </cell>
          <cell r="AT61856" t="b">
            <v>0</v>
          </cell>
          <cell r="AU61856" t="b">
            <v>0</v>
          </cell>
          <cell r="AV61856" t="b">
            <v>0</v>
          </cell>
          <cell r="AW61856" t="b">
            <v>0</v>
          </cell>
        </row>
        <row r="61857">
          <cell r="S61857" t="str">
            <v>RIDGELY'S DELIGHT</v>
          </cell>
          <cell r="AF61857">
            <v>0</v>
          </cell>
          <cell r="AG61857">
            <v>0</v>
          </cell>
          <cell r="AH61857">
            <v>0</v>
          </cell>
          <cell r="AI61857">
            <v>1</v>
          </cell>
          <cell r="AJ61857">
            <v>1</v>
          </cell>
          <cell r="AK61857">
            <v>1</v>
          </cell>
          <cell r="AL61857">
            <v>1</v>
          </cell>
          <cell r="AM61857" t="b">
            <v>0</v>
          </cell>
          <cell r="AN61857" t="b">
            <v>0</v>
          </cell>
          <cell r="AO61857" t="b">
            <v>0</v>
          </cell>
          <cell r="AP61857" t="b">
            <v>0</v>
          </cell>
          <cell r="AQ61857" t="b">
            <v>0</v>
          </cell>
          <cell r="AR61857" t="b">
            <v>0</v>
          </cell>
          <cell r="AS61857" t="b">
            <v>0</v>
          </cell>
          <cell r="AT61857" t="b">
            <v>0</v>
          </cell>
          <cell r="AU61857" t="b">
            <v>0</v>
          </cell>
          <cell r="AV61857" t="b">
            <v>0</v>
          </cell>
          <cell r="AW61857" t="b">
            <v>0</v>
          </cell>
        </row>
        <row r="61858">
          <cell r="S61858" t="str">
            <v>CARROLLTON RIDGE</v>
          </cell>
          <cell r="AF61858">
            <v>0</v>
          </cell>
          <cell r="AG61858">
            <v>0</v>
          </cell>
          <cell r="AH61858">
            <v>1</v>
          </cell>
          <cell r="AI61858">
            <v>1</v>
          </cell>
          <cell r="AJ61858">
            <v>1</v>
          </cell>
          <cell r="AK61858">
            <v>1</v>
          </cell>
          <cell r="AL61858">
            <v>1</v>
          </cell>
          <cell r="AM61858" t="b">
            <v>0</v>
          </cell>
          <cell r="AN61858" t="b">
            <v>0</v>
          </cell>
          <cell r="AO61858" t="b">
            <v>0</v>
          </cell>
          <cell r="AP61858" t="b">
            <v>0</v>
          </cell>
          <cell r="AQ61858" t="b">
            <v>0</v>
          </cell>
          <cell r="AR61858" t="b">
            <v>0</v>
          </cell>
          <cell r="AS61858" t="b">
            <v>0</v>
          </cell>
          <cell r="AT61858" t="b">
            <v>0</v>
          </cell>
          <cell r="AU61858" t="b">
            <v>0</v>
          </cell>
          <cell r="AV61858" t="b">
            <v>0</v>
          </cell>
          <cell r="AW61858" t="b">
            <v>0</v>
          </cell>
        </row>
        <row r="61859">
          <cell r="S61859" t="str">
            <v>WASHINGTON VILLAGE</v>
          </cell>
          <cell r="AF61859">
            <v>0</v>
          </cell>
          <cell r="AG61859">
            <v>0</v>
          </cell>
          <cell r="AH61859">
            <v>0</v>
          </cell>
          <cell r="AI61859">
            <v>0</v>
          </cell>
          <cell r="AJ61859">
            <v>0</v>
          </cell>
          <cell r="AK61859">
            <v>0</v>
          </cell>
          <cell r="AL61859">
            <v>1</v>
          </cell>
          <cell r="AM61859" t="b">
            <v>0</v>
          </cell>
          <cell r="AN61859" t="b">
            <v>0</v>
          </cell>
          <cell r="AO61859" t="b">
            <v>0</v>
          </cell>
          <cell r="AP61859" t="b">
            <v>0</v>
          </cell>
          <cell r="AQ61859" t="b">
            <v>0</v>
          </cell>
          <cell r="AR61859" t="b">
            <v>0</v>
          </cell>
          <cell r="AS61859" t="b">
            <v>0</v>
          </cell>
          <cell r="AT61859" t="b">
            <v>0</v>
          </cell>
          <cell r="AU61859" t="b">
            <v>0</v>
          </cell>
          <cell r="AV61859" t="b">
            <v>0</v>
          </cell>
          <cell r="AW61859" t="b">
            <v>0</v>
          </cell>
        </row>
        <row r="61860">
          <cell r="S61860" t="str">
            <v>WASHINGTON VILLAGE</v>
          </cell>
          <cell r="AF61860">
            <v>0</v>
          </cell>
          <cell r="AG61860">
            <v>0</v>
          </cell>
          <cell r="AH61860">
            <v>0</v>
          </cell>
          <cell r="AI61860">
            <v>0</v>
          </cell>
          <cell r="AJ61860">
            <v>0</v>
          </cell>
          <cell r="AK61860">
            <v>0</v>
          </cell>
          <cell r="AL61860">
            <v>1</v>
          </cell>
          <cell r="AM61860" t="b">
            <v>0</v>
          </cell>
          <cell r="AN61860" t="b">
            <v>0</v>
          </cell>
          <cell r="AO61860" t="b">
            <v>0</v>
          </cell>
          <cell r="AP61860" t="b">
            <v>0</v>
          </cell>
          <cell r="AQ61860" t="b">
            <v>0</v>
          </cell>
          <cell r="AR61860" t="b">
            <v>0</v>
          </cell>
          <cell r="AS61860" t="b">
            <v>0</v>
          </cell>
          <cell r="AT61860" t="b">
            <v>0</v>
          </cell>
          <cell r="AU61860" t="b">
            <v>0</v>
          </cell>
          <cell r="AV61860" t="b">
            <v>0</v>
          </cell>
          <cell r="AW61860" t="b">
            <v>0</v>
          </cell>
        </row>
        <row r="61861">
          <cell r="S61861" t="str">
            <v>WASHINGTON VILLAGE</v>
          </cell>
          <cell r="AF61861">
            <v>0</v>
          </cell>
          <cell r="AG61861">
            <v>0</v>
          </cell>
          <cell r="AH61861">
            <v>0</v>
          </cell>
          <cell r="AI61861">
            <v>0</v>
          </cell>
          <cell r="AJ61861">
            <v>0</v>
          </cell>
          <cell r="AK61861">
            <v>0</v>
          </cell>
          <cell r="AL61861">
            <v>1</v>
          </cell>
          <cell r="AM61861" t="b">
            <v>0</v>
          </cell>
          <cell r="AN61861" t="b">
            <v>0</v>
          </cell>
          <cell r="AO61861" t="b">
            <v>0</v>
          </cell>
          <cell r="AP61861" t="b">
            <v>0</v>
          </cell>
          <cell r="AQ61861" t="b">
            <v>0</v>
          </cell>
          <cell r="AR61861" t="b">
            <v>0</v>
          </cell>
          <cell r="AS61861" t="b">
            <v>0</v>
          </cell>
          <cell r="AT61861" t="b">
            <v>0</v>
          </cell>
          <cell r="AU61861" t="b">
            <v>0</v>
          </cell>
          <cell r="AV61861" t="b">
            <v>0</v>
          </cell>
          <cell r="AW61861" t="b">
            <v>0</v>
          </cell>
        </row>
        <row r="61862">
          <cell r="S61862" t="str">
            <v>WASHINGTON VILLAGE</v>
          </cell>
          <cell r="AF61862">
            <v>0</v>
          </cell>
          <cell r="AG61862">
            <v>0</v>
          </cell>
          <cell r="AH61862">
            <v>0</v>
          </cell>
          <cell r="AI61862">
            <v>0</v>
          </cell>
          <cell r="AJ61862">
            <v>0</v>
          </cell>
          <cell r="AK61862">
            <v>1</v>
          </cell>
          <cell r="AL61862">
            <v>1</v>
          </cell>
          <cell r="AM61862" t="b">
            <v>0</v>
          </cell>
          <cell r="AN61862" t="b">
            <v>0</v>
          </cell>
          <cell r="AO61862" t="b">
            <v>0</v>
          </cell>
          <cell r="AP61862" t="b">
            <v>0</v>
          </cell>
          <cell r="AQ61862" t="b">
            <v>0</v>
          </cell>
          <cell r="AR61862" t="b">
            <v>0</v>
          </cell>
          <cell r="AS61862" t="b">
            <v>0</v>
          </cell>
          <cell r="AT61862" t="b">
            <v>0</v>
          </cell>
          <cell r="AU61862" t="b">
            <v>0</v>
          </cell>
          <cell r="AV61862" t="b">
            <v>0</v>
          </cell>
          <cell r="AW61862" t="b">
            <v>0</v>
          </cell>
        </row>
        <row r="61863">
          <cell r="S61863" t="str">
            <v>EDMONDSON VILLAGE</v>
          </cell>
          <cell r="AF61863">
            <v>0</v>
          </cell>
          <cell r="AG61863">
            <v>0</v>
          </cell>
          <cell r="AH61863">
            <v>0</v>
          </cell>
          <cell r="AI61863">
            <v>0</v>
          </cell>
          <cell r="AJ61863">
            <v>0</v>
          </cell>
          <cell r="AK61863">
            <v>0</v>
          </cell>
          <cell r="AL61863">
            <v>1</v>
          </cell>
          <cell r="AM61863" t="b">
            <v>0</v>
          </cell>
          <cell r="AN61863" t="b">
            <v>0</v>
          </cell>
          <cell r="AO61863" t="b">
            <v>0</v>
          </cell>
          <cell r="AP61863" t="b">
            <v>0</v>
          </cell>
          <cell r="AQ61863" t="b">
            <v>0</v>
          </cell>
          <cell r="AR61863" t="b">
            <v>0</v>
          </cell>
          <cell r="AS61863" t="b">
            <v>0</v>
          </cell>
          <cell r="AT61863" t="b">
            <v>0</v>
          </cell>
          <cell r="AU61863" t="b">
            <v>0</v>
          </cell>
          <cell r="AV61863" t="b">
            <v>0</v>
          </cell>
          <cell r="AW61863" t="b">
            <v>0</v>
          </cell>
        </row>
        <row r="61864">
          <cell r="S61864" t="str">
            <v>WASHINGTON VILLAGE</v>
          </cell>
          <cell r="AF61864">
            <v>0</v>
          </cell>
          <cell r="AG61864">
            <v>1</v>
          </cell>
          <cell r="AH61864">
            <v>1</v>
          </cell>
          <cell r="AI61864">
            <v>1</v>
          </cell>
          <cell r="AJ61864">
            <v>1</v>
          </cell>
          <cell r="AK61864">
            <v>1</v>
          </cell>
          <cell r="AL61864">
            <v>1</v>
          </cell>
          <cell r="AM61864" t="b">
            <v>0</v>
          </cell>
          <cell r="AN61864" t="b">
            <v>0</v>
          </cell>
          <cell r="AO61864" t="b">
            <v>0</v>
          </cell>
          <cell r="AP61864" t="b">
            <v>0</v>
          </cell>
          <cell r="AQ61864" t="b">
            <v>0</v>
          </cell>
          <cell r="AR61864" t="b">
            <v>0</v>
          </cell>
          <cell r="AS61864" t="b">
            <v>0</v>
          </cell>
          <cell r="AT61864" t="b">
            <v>0</v>
          </cell>
          <cell r="AU61864" t="b">
            <v>0</v>
          </cell>
          <cell r="AV61864" t="b">
            <v>0</v>
          </cell>
          <cell r="AW61864" t="b">
            <v>0</v>
          </cell>
        </row>
        <row r="61865">
          <cell r="S61865" t="str">
            <v>WASHINGTON VILLAGE</v>
          </cell>
          <cell r="AF61865">
            <v>0</v>
          </cell>
          <cell r="AG61865">
            <v>0</v>
          </cell>
          <cell r="AH61865">
            <v>1</v>
          </cell>
          <cell r="AI61865">
            <v>1</v>
          </cell>
          <cell r="AJ61865">
            <v>1</v>
          </cell>
          <cell r="AK61865">
            <v>1</v>
          </cell>
          <cell r="AL61865">
            <v>1</v>
          </cell>
          <cell r="AM61865" t="b">
            <v>0</v>
          </cell>
          <cell r="AN61865" t="b">
            <v>0</v>
          </cell>
          <cell r="AO61865" t="b">
            <v>0</v>
          </cell>
          <cell r="AP61865" t="b">
            <v>0</v>
          </cell>
          <cell r="AQ61865" t="b">
            <v>0</v>
          </cell>
          <cell r="AR61865" t="b">
            <v>0</v>
          </cell>
          <cell r="AS61865" t="b">
            <v>0</v>
          </cell>
          <cell r="AT61865" t="b">
            <v>0</v>
          </cell>
          <cell r="AU61865" t="b">
            <v>0</v>
          </cell>
          <cell r="AV61865" t="b">
            <v>0</v>
          </cell>
          <cell r="AW61865" t="b">
            <v>0</v>
          </cell>
        </row>
        <row r="61866">
          <cell r="S61866" t="str">
            <v>SANDTOWN-WINCHESTER</v>
          </cell>
          <cell r="AF61866">
            <v>0</v>
          </cell>
          <cell r="AG61866">
            <v>0</v>
          </cell>
          <cell r="AH61866">
            <v>0</v>
          </cell>
          <cell r="AI61866">
            <v>0</v>
          </cell>
          <cell r="AJ61866">
            <v>0</v>
          </cell>
          <cell r="AK61866">
            <v>0</v>
          </cell>
          <cell r="AL61866">
            <v>0</v>
          </cell>
          <cell r="AM61866" t="b">
            <v>0</v>
          </cell>
          <cell r="AN61866" t="b">
            <v>0</v>
          </cell>
          <cell r="AO61866" t="b">
            <v>0</v>
          </cell>
          <cell r="AP61866" t="b">
            <v>0</v>
          </cell>
          <cell r="AQ61866" t="b">
            <v>0</v>
          </cell>
          <cell r="AR61866" t="b">
            <v>0</v>
          </cell>
          <cell r="AS61866" t="b">
            <v>0</v>
          </cell>
          <cell r="AT61866" t="b">
            <v>0</v>
          </cell>
          <cell r="AU61866" t="b">
            <v>0</v>
          </cell>
          <cell r="AV61866" t="b">
            <v>0</v>
          </cell>
          <cell r="AW61866" t="b">
            <v>0</v>
          </cell>
        </row>
        <row r="61867">
          <cell r="S61867" t="str">
            <v>WASHINGTON VILLAGE</v>
          </cell>
          <cell r="AF61867">
            <v>0</v>
          </cell>
          <cell r="AG61867">
            <v>0</v>
          </cell>
          <cell r="AH61867">
            <v>0</v>
          </cell>
          <cell r="AI61867">
            <v>0</v>
          </cell>
          <cell r="AJ61867">
            <v>1</v>
          </cell>
          <cell r="AK61867">
            <v>1</v>
          </cell>
          <cell r="AL61867">
            <v>1</v>
          </cell>
          <cell r="AM61867" t="b">
            <v>0</v>
          </cell>
          <cell r="AN61867" t="b">
            <v>0</v>
          </cell>
          <cell r="AO61867" t="b">
            <v>0</v>
          </cell>
          <cell r="AP61867" t="b">
            <v>0</v>
          </cell>
          <cell r="AQ61867" t="b">
            <v>0</v>
          </cell>
          <cell r="AR61867" t="b">
            <v>0</v>
          </cell>
          <cell r="AS61867" t="b">
            <v>0</v>
          </cell>
          <cell r="AT61867" t="b">
            <v>0</v>
          </cell>
          <cell r="AU61867" t="b">
            <v>0</v>
          </cell>
          <cell r="AV61867" t="b">
            <v>0</v>
          </cell>
          <cell r="AW61867" t="b">
            <v>0</v>
          </cell>
        </row>
        <row r="61868">
          <cell r="S61868" t="str">
            <v>EASTERWOOD</v>
          </cell>
          <cell r="AF61868">
            <v>0</v>
          </cell>
          <cell r="AG61868">
            <v>0</v>
          </cell>
          <cell r="AH61868">
            <v>0</v>
          </cell>
          <cell r="AI61868">
            <v>0</v>
          </cell>
          <cell r="AJ61868">
            <v>0</v>
          </cell>
          <cell r="AK61868">
            <v>0</v>
          </cell>
          <cell r="AL61868">
            <v>1</v>
          </cell>
          <cell r="AM61868" t="b">
            <v>0</v>
          </cell>
          <cell r="AN61868" t="b">
            <v>0</v>
          </cell>
          <cell r="AO61868" t="b">
            <v>0</v>
          </cell>
          <cell r="AP61868" t="b">
            <v>0</v>
          </cell>
          <cell r="AQ61868" t="b">
            <v>0</v>
          </cell>
          <cell r="AR61868" t="b">
            <v>0</v>
          </cell>
          <cell r="AS61868" t="b">
            <v>0</v>
          </cell>
          <cell r="AT61868" t="b">
            <v>0</v>
          </cell>
          <cell r="AU61868" t="b">
            <v>0</v>
          </cell>
          <cell r="AV61868" t="b">
            <v>0</v>
          </cell>
          <cell r="AW61868" t="b">
            <v>0</v>
          </cell>
        </row>
        <row r="61869">
          <cell r="S61869" t="str">
            <v>EASTERWOOD</v>
          </cell>
          <cell r="AF61869">
            <v>0</v>
          </cell>
          <cell r="AG61869">
            <v>0</v>
          </cell>
          <cell r="AH61869">
            <v>0</v>
          </cell>
          <cell r="AI61869">
            <v>0</v>
          </cell>
          <cell r="AJ61869">
            <v>0</v>
          </cell>
          <cell r="AK61869">
            <v>1</v>
          </cell>
          <cell r="AL61869">
            <v>1</v>
          </cell>
          <cell r="AM61869" t="b">
            <v>0</v>
          </cell>
          <cell r="AN61869" t="b">
            <v>0</v>
          </cell>
          <cell r="AO61869" t="b">
            <v>0</v>
          </cell>
          <cell r="AP61869" t="b">
            <v>0</v>
          </cell>
          <cell r="AQ61869" t="b">
            <v>0</v>
          </cell>
          <cell r="AR61869" t="b">
            <v>0</v>
          </cell>
          <cell r="AS61869" t="b">
            <v>0</v>
          </cell>
          <cell r="AT61869" t="b">
            <v>0</v>
          </cell>
          <cell r="AU61869" t="b">
            <v>0</v>
          </cell>
          <cell r="AV61869" t="b">
            <v>0</v>
          </cell>
          <cell r="AW61869" t="b">
            <v>0</v>
          </cell>
        </row>
        <row r="61870">
          <cell r="S61870" t="str">
            <v>POPPLETON</v>
          </cell>
          <cell r="AF61870">
            <v>0</v>
          </cell>
          <cell r="AG61870">
            <v>0</v>
          </cell>
          <cell r="AH61870">
            <v>0</v>
          </cell>
          <cell r="AI61870">
            <v>0</v>
          </cell>
          <cell r="AJ61870">
            <v>1</v>
          </cell>
          <cell r="AK61870">
            <v>1</v>
          </cell>
          <cell r="AL61870">
            <v>1</v>
          </cell>
          <cell r="AM61870" t="b">
            <v>0</v>
          </cell>
          <cell r="AN61870" t="b">
            <v>0</v>
          </cell>
          <cell r="AO61870" t="b">
            <v>0</v>
          </cell>
          <cell r="AP61870" t="b">
            <v>0</v>
          </cell>
          <cell r="AQ61870" t="b">
            <v>0</v>
          </cell>
          <cell r="AR61870" t="b">
            <v>0</v>
          </cell>
          <cell r="AS61870" t="b">
            <v>0</v>
          </cell>
          <cell r="AT61870" t="b">
            <v>0</v>
          </cell>
          <cell r="AU61870" t="b">
            <v>0</v>
          </cell>
          <cell r="AV61870" t="b">
            <v>0</v>
          </cell>
          <cell r="AW61870" t="b">
            <v>0</v>
          </cell>
        </row>
        <row r="61871">
          <cell r="S61871" t="str">
            <v>UNION SQUARE</v>
          </cell>
          <cell r="AF61871">
            <v>1</v>
          </cell>
          <cell r="AG61871">
            <v>1</v>
          </cell>
          <cell r="AH61871">
            <v>1</v>
          </cell>
          <cell r="AI61871">
            <v>1</v>
          </cell>
          <cell r="AJ61871">
            <v>1</v>
          </cell>
          <cell r="AK61871">
            <v>1</v>
          </cell>
          <cell r="AL61871">
            <v>1</v>
          </cell>
          <cell r="AM61871" t="b">
            <v>0</v>
          </cell>
          <cell r="AN61871" t="b">
            <v>0</v>
          </cell>
          <cell r="AO61871" t="b">
            <v>0</v>
          </cell>
          <cell r="AP61871" t="b">
            <v>0</v>
          </cell>
          <cell r="AQ61871" t="b">
            <v>0</v>
          </cell>
          <cell r="AR61871" t="b">
            <v>0</v>
          </cell>
          <cell r="AS61871" t="b">
            <v>0</v>
          </cell>
          <cell r="AT61871" t="b">
            <v>0</v>
          </cell>
          <cell r="AU61871" t="b">
            <v>0</v>
          </cell>
          <cell r="AV61871" t="b">
            <v>0</v>
          </cell>
          <cell r="AW61871" t="b">
            <v>0</v>
          </cell>
        </row>
        <row r="61872">
          <cell r="S61872" t="str">
            <v>CARROLLTON RIDGE</v>
          </cell>
          <cell r="AF61872">
            <v>1</v>
          </cell>
          <cell r="AG61872">
            <v>1</v>
          </cell>
          <cell r="AH61872">
            <v>1</v>
          </cell>
          <cell r="AI61872">
            <v>1</v>
          </cell>
          <cell r="AJ61872">
            <v>1</v>
          </cell>
          <cell r="AK61872">
            <v>1</v>
          </cell>
          <cell r="AL61872">
            <v>1</v>
          </cell>
          <cell r="AM61872" t="b">
            <v>0</v>
          </cell>
          <cell r="AN61872" t="b">
            <v>0</v>
          </cell>
          <cell r="AO61872" t="b">
            <v>0</v>
          </cell>
          <cell r="AP61872" t="b">
            <v>0</v>
          </cell>
          <cell r="AQ61872" t="b">
            <v>0</v>
          </cell>
          <cell r="AR61872" t="b">
            <v>0</v>
          </cell>
          <cell r="AS61872" t="b">
            <v>0</v>
          </cell>
          <cell r="AT61872" t="b">
            <v>0</v>
          </cell>
          <cell r="AU61872" t="b">
            <v>0</v>
          </cell>
          <cell r="AV61872" t="b">
            <v>0</v>
          </cell>
          <cell r="AW61872" t="b">
            <v>0</v>
          </cell>
        </row>
        <row r="61873">
          <cell r="S61873" t="str">
            <v>CARROLLTON RIDGE</v>
          </cell>
          <cell r="AF61873">
            <v>0</v>
          </cell>
          <cell r="AG61873">
            <v>0</v>
          </cell>
          <cell r="AH61873">
            <v>0</v>
          </cell>
          <cell r="AI61873">
            <v>0</v>
          </cell>
          <cell r="AJ61873">
            <v>1</v>
          </cell>
          <cell r="AK61873">
            <v>1</v>
          </cell>
          <cell r="AL61873">
            <v>1</v>
          </cell>
          <cell r="AM61873" t="b">
            <v>0</v>
          </cell>
          <cell r="AN61873" t="b">
            <v>0</v>
          </cell>
          <cell r="AO61873" t="b">
            <v>0</v>
          </cell>
          <cell r="AP61873" t="b">
            <v>0</v>
          </cell>
          <cell r="AQ61873" t="b">
            <v>0</v>
          </cell>
          <cell r="AR61873" t="b">
            <v>0</v>
          </cell>
          <cell r="AS61873" t="b">
            <v>0</v>
          </cell>
          <cell r="AT61873" t="b">
            <v>0</v>
          </cell>
          <cell r="AU61873" t="b">
            <v>0</v>
          </cell>
          <cell r="AV61873" t="b">
            <v>0</v>
          </cell>
          <cell r="AW61873" t="b">
            <v>0</v>
          </cell>
        </row>
        <row r="61874">
          <cell r="S61874" t="str">
            <v>CARROLLTON RIDGE</v>
          </cell>
          <cell r="AF61874">
            <v>0</v>
          </cell>
          <cell r="AG61874">
            <v>1</v>
          </cell>
          <cell r="AH61874">
            <v>1</v>
          </cell>
          <cell r="AI61874">
            <v>1</v>
          </cell>
          <cell r="AJ61874">
            <v>1</v>
          </cell>
          <cell r="AK61874">
            <v>1</v>
          </cell>
          <cell r="AL61874">
            <v>1</v>
          </cell>
          <cell r="AM61874" t="b">
            <v>0</v>
          </cell>
          <cell r="AN61874" t="b">
            <v>0</v>
          </cell>
          <cell r="AO61874" t="b">
            <v>0</v>
          </cell>
          <cell r="AP61874" t="b">
            <v>0</v>
          </cell>
          <cell r="AQ61874" t="b">
            <v>0</v>
          </cell>
          <cell r="AR61874" t="b">
            <v>0</v>
          </cell>
          <cell r="AS61874" t="b">
            <v>0</v>
          </cell>
          <cell r="AT61874" t="b">
            <v>0</v>
          </cell>
          <cell r="AU61874" t="b">
            <v>0</v>
          </cell>
          <cell r="AV61874" t="b">
            <v>0</v>
          </cell>
          <cell r="AW61874" t="b">
            <v>0</v>
          </cell>
        </row>
        <row r="61875">
          <cell r="S61875" t="str">
            <v>DRUID HEIGHTS</v>
          </cell>
          <cell r="AF61875">
            <v>0</v>
          </cell>
          <cell r="AG61875">
            <v>0</v>
          </cell>
          <cell r="AH61875">
            <v>0</v>
          </cell>
          <cell r="AI61875">
            <v>0</v>
          </cell>
          <cell r="AJ61875">
            <v>1</v>
          </cell>
          <cell r="AK61875">
            <v>1</v>
          </cell>
          <cell r="AL61875">
            <v>1</v>
          </cell>
          <cell r="AM61875" t="b">
            <v>0</v>
          </cell>
          <cell r="AN61875" t="b">
            <v>0</v>
          </cell>
          <cell r="AO61875" t="b">
            <v>0</v>
          </cell>
          <cell r="AP61875" t="b">
            <v>0</v>
          </cell>
          <cell r="AQ61875" t="b">
            <v>0</v>
          </cell>
          <cell r="AR61875" t="b">
            <v>0</v>
          </cell>
          <cell r="AS61875" t="b">
            <v>0</v>
          </cell>
          <cell r="AT61875" t="b">
            <v>0</v>
          </cell>
          <cell r="AU61875" t="b">
            <v>0</v>
          </cell>
          <cell r="AV61875" t="b">
            <v>0</v>
          </cell>
          <cell r="AW61875" t="b">
            <v>0</v>
          </cell>
        </row>
        <row r="61876">
          <cell r="S61876" t="str">
            <v>WASHINGTON VILLAGE</v>
          </cell>
          <cell r="AF61876">
            <v>0</v>
          </cell>
          <cell r="AG61876">
            <v>0</v>
          </cell>
          <cell r="AH61876">
            <v>0</v>
          </cell>
          <cell r="AI61876">
            <v>0</v>
          </cell>
          <cell r="AJ61876">
            <v>0</v>
          </cell>
          <cell r="AK61876">
            <v>0</v>
          </cell>
          <cell r="AL61876">
            <v>0</v>
          </cell>
          <cell r="AM61876" t="b">
            <v>0</v>
          </cell>
          <cell r="AN61876" t="b">
            <v>0</v>
          </cell>
          <cell r="AO61876" t="b">
            <v>0</v>
          </cell>
          <cell r="AP61876" t="b">
            <v>0</v>
          </cell>
          <cell r="AQ61876" t="b">
            <v>0</v>
          </cell>
          <cell r="AR61876" t="b">
            <v>0</v>
          </cell>
          <cell r="AS61876" t="b">
            <v>0</v>
          </cell>
          <cell r="AT61876" t="b">
            <v>0</v>
          </cell>
          <cell r="AU61876" t="b">
            <v>0</v>
          </cell>
          <cell r="AV61876" t="b">
            <v>0</v>
          </cell>
          <cell r="AW61876" t="b">
            <v>0</v>
          </cell>
        </row>
        <row r="61877">
          <cell r="S61877" t="str">
            <v>OLIVER</v>
          </cell>
          <cell r="AF61877">
            <v>0</v>
          </cell>
          <cell r="AG61877">
            <v>0</v>
          </cell>
          <cell r="AH61877">
            <v>0</v>
          </cell>
          <cell r="AI61877">
            <v>0</v>
          </cell>
          <cell r="AJ61877">
            <v>0</v>
          </cell>
          <cell r="AK61877">
            <v>0</v>
          </cell>
          <cell r="AL61877">
            <v>1</v>
          </cell>
          <cell r="AM61877" t="b">
            <v>0</v>
          </cell>
          <cell r="AN61877" t="b">
            <v>0</v>
          </cell>
          <cell r="AO61877" t="b">
            <v>0</v>
          </cell>
          <cell r="AP61877" t="b">
            <v>0</v>
          </cell>
          <cell r="AQ61877" t="b">
            <v>0</v>
          </cell>
          <cell r="AR61877" t="b">
            <v>0</v>
          </cell>
          <cell r="AS61877" t="b">
            <v>0</v>
          </cell>
          <cell r="AT61877" t="b">
            <v>0</v>
          </cell>
          <cell r="AU61877" t="b">
            <v>0</v>
          </cell>
          <cell r="AV61877" t="b">
            <v>0</v>
          </cell>
          <cell r="AW61877" t="b">
            <v>0</v>
          </cell>
        </row>
        <row r="61878">
          <cell r="S61878" t="str">
            <v>BROADWAY EAST</v>
          </cell>
          <cell r="AF61878">
            <v>0</v>
          </cell>
          <cell r="AG61878">
            <v>1</v>
          </cell>
          <cell r="AH61878">
            <v>1</v>
          </cell>
          <cell r="AI61878">
            <v>1</v>
          </cell>
          <cell r="AJ61878">
            <v>1</v>
          </cell>
          <cell r="AK61878">
            <v>1</v>
          </cell>
          <cell r="AL61878">
            <v>1</v>
          </cell>
          <cell r="AM61878" t="b">
            <v>0</v>
          </cell>
          <cell r="AN61878" t="b">
            <v>0</v>
          </cell>
          <cell r="AO61878" t="b">
            <v>0</v>
          </cell>
          <cell r="AP61878" t="b">
            <v>0</v>
          </cell>
          <cell r="AQ61878" t="b">
            <v>0</v>
          </cell>
          <cell r="AR61878" t="b">
            <v>0</v>
          </cell>
          <cell r="AS61878" t="b">
            <v>0</v>
          </cell>
          <cell r="AT61878" t="b">
            <v>0</v>
          </cell>
          <cell r="AU61878" t="b">
            <v>0</v>
          </cell>
          <cell r="AV61878" t="b">
            <v>0</v>
          </cell>
          <cell r="AW61878" t="b">
            <v>0</v>
          </cell>
        </row>
        <row r="61879">
          <cell r="S61879" t="str">
            <v>BROADWAY EAST</v>
          </cell>
          <cell r="AF61879">
            <v>0</v>
          </cell>
          <cell r="AG61879">
            <v>1</v>
          </cell>
          <cell r="AH61879">
            <v>1</v>
          </cell>
          <cell r="AI61879">
            <v>1</v>
          </cell>
          <cell r="AJ61879">
            <v>1</v>
          </cell>
          <cell r="AK61879">
            <v>1</v>
          </cell>
          <cell r="AL61879">
            <v>1</v>
          </cell>
          <cell r="AM61879" t="b">
            <v>0</v>
          </cell>
          <cell r="AN61879" t="b">
            <v>0</v>
          </cell>
          <cell r="AO61879" t="b">
            <v>0</v>
          </cell>
          <cell r="AP61879" t="b">
            <v>0</v>
          </cell>
          <cell r="AQ61879" t="b">
            <v>0</v>
          </cell>
          <cell r="AR61879" t="b">
            <v>0</v>
          </cell>
          <cell r="AS61879" t="b">
            <v>0</v>
          </cell>
          <cell r="AT61879" t="b">
            <v>0</v>
          </cell>
          <cell r="AU61879" t="b">
            <v>0</v>
          </cell>
          <cell r="AV61879" t="b">
            <v>0</v>
          </cell>
          <cell r="AW61879" t="b">
            <v>0</v>
          </cell>
        </row>
        <row r="61880">
          <cell r="S61880" t="str">
            <v>BROADWAY EAST</v>
          </cell>
          <cell r="AF61880">
            <v>0</v>
          </cell>
          <cell r="AG61880">
            <v>1</v>
          </cell>
          <cell r="AH61880">
            <v>1</v>
          </cell>
          <cell r="AI61880">
            <v>1</v>
          </cell>
          <cell r="AJ61880">
            <v>1</v>
          </cell>
          <cell r="AK61880">
            <v>1</v>
          </cell>
          <cell r="AL61880">
            <v>1</v>
          </cell>
          <cell r="AM61880" t="b">
            <v>0</v>
          </cell>
          <cell r="AN61880" t="b">
            <v>0</v>
          </cell>
          <cell r="AO61880" t="b">
            <v>0</v>
          </cell>
          <cell r="AP61880" t="b">
            <v>0</v>
          </cell>
          <cell r="AQ61880" t="b">
            <v>0</v>
          </cell>
          <cell r="AR61880" t="b">
            <v>0</v>
          </cell>
          <cell r="AS61880" t="b">
            <v>0</v>
          </cell>
          <cell r="AT61880" t="b">
            <v>0</v>
          </cell>
          <cell r="AU61880" t="b">
            <v>0</v>
          </cell>
          <cell r="AV61880" t="b">
            <v>0</v>
          </cell>
          <cell r="AW61880" t="b">
            <v>0</v>
          </cell>
        </row>
        <row r="61881">
          <cell r="S61881" t="str">
            <v>BROADWAY EAST</v>
          </cell>
          <cell r="AF61881">
            <v>0</v>
          </cell>
          <cell r="AG61881">
            <v>1</v>
          </cell>
          <cell r="AH61881">
            <v>1</v>
          </cell>
          <cell r="AI61881">
            <v>1</v>
          </cell>
          <cell r="AJ61881">
            <v>1</v>
          </cell>
          <cell r="AK61881">
            <v>1</v>
          </cell>
          <cell r="AL61881">
            <v>1</v>
          </cell>
          <cell r="AM61881" t="b">
            <v>0</v>
          </cell>
          <cell r="AN61881" t="b">
            <v>0</v>
          </cell>
          <cell r="AO61881" t="b">
            <v>0</v>
          </cell>
          <cell r="AP61881" t="b">
            <v>0</v>
          </cell>
          <cell r="AQ61881" t="b">
            <v>0</v>
          </cell>
          <cell r="AR61881" t="b">
            <v>0</v>
          </cell>
          <cell r="AS61881" t="b">
            <v>0</v>
          </cell>
          <cell r="AT61881" t="b">
            <v>0</v>
          </cell>
          <cell r="AU61881" t="b">
            <v>0</v>
          </cell>
          <cell r="AV61881" t="b">
            <v>0</v>
          </cell>
          <cell r="AW61881" t="b">
            <v>0</v>
          </cell>
        </row>
        <row r="61882">
          <cell r="S61882" t="str">
            <v>MIDDLE EAST</v>
          </cell>
          <cell r="AF61882">
            <v>0</v>
          </cell>
          <cell r="AG61882">
            <v>0</v>
          </cell>
          <cell r="AH61882">
            <v>1</v>
          </cell>
          <cell r="AI61882">
            <v>1</v>
          </cell>
          <cell r="AJ61882">
            <v>1</v>
          </cell>
          <cell r="AK61882">
            <v>1</v>
          </cell>
          <cell r="AL61882">
            <v>1</v>
          </cell>
          <cell r="AM61882" t="b">
            <v>0</v>
          </cell>
          <cell r="AN61882" t="b">
            <v>0</v>
          </cell>
          <cell r="AO61882" t="b">
            <v>0</v>
          </cell>
          <cell r="AP61882" t="b">
            <v>0</v>
          </cell>
          <cell r="AQ61882" t="b">
            <v>0</v>
          </cell>
          <cell r="AR61882" t="b">
            <v>0</v>
          </cell>
          <cell r="AS61882" t="b">
            <v>0</v>
          </cell>
          <cell r="AT61882" t="b">
            <v>0</v>
          </cell>
          <cell r="AU61882" t="b">
            <v>0</v>
          </cell>
          <cell r="AV61882" t="b">
            <v>0</v>
          </cell>
          <cell r="AW61882" t="b">
            <v>0</v>
          </cell>
        </row>
        <row r="61883">
          <cell r="S61883" t="str">
            <v>MCELDERRY PARK</v>
          </cell>
          <cell r="AF61883">
            <v>0</v>
          </cell>
          <cell r="AG61883">
            <v>0</v>
          </cell>
          <cell r="AH61883">
            <v>0</v>
          </cell>
          <cell r="AI61883">
            <v>0</v>
          </cell>
          <cell r="AJ61883">
            <v>0</v>
          </cell>
          <cell r="AK61883">
            <v>1</v>
          </cell>
          <cell r="AL61883">
            <v>1</v>
          </cell>
          <cell r="AM61883" t="b">
            <v>0</v>
          </cell>
          <cell r="AN61883" t="b">
            <v>0</v>
          </cell>
          <cell r="AO61883" t="b">
            <v>0</v>
          </cell>
          <cell r="AP61883" t="b">
            <v>0</v>
          </cell>
          <cell r="AQ61883" t="b">
            <v>0</v>
          </cell>
          <cell r="AR61883" t="b">
            <v>0</v>
          </cell>
          <cell r="AS61883" t="b">
            <v>0</v>
          </cell>
          <cell r="AT61883" t="b">
            <v>0</v>
          </cell>
          <cell r="AU61883" t="b">
            <v>0</v>
          </cell>
          <cell r="AV61883" t="b">
            <v>0</v>
          </cell>
          <cell r="AW61883" t="b">
            <v>0</v>
          </cell>
        </row>
        <row r="61884">
          <cell r="S61884" t="str">
            <v>MCELDERRY PARK</v>
          </cell>
          <cell r="AF61884">
            <v>0</v>
          </cell>
          <cell r="AG61884">
            <v>0</v>
          </cell>
          <cell r="AH61884">
            <v>1</v>
          </cell>
          <cell r="AI61884">
            <v>1</v>
          </cell>
          <cell r="AJ61884">
            <v>1</v>
          </cell>
          <cell r="AK61884">
            <v>1</v>
          </cell>
          <cell r="AL61884">
            <v>1</v>
          </cell>
          <cell r="AM61884" t="b">
            <v>0</v>
          </cell>
          <cell r="AN61884" t="b">
            <v>0</v>
          </cell>
          <cell r="AO61884" t="b">
            <v>0</v>
          </cell>
          <cell r="AP61884" t="b">
            <v>0</v>
          </cell>
          <cell r="AQ61884" t="b">
            <v>0</v>
          </cell>
          <cell r="AR61884" t="b">
            <v>0</v>
          </cell>
          <cell r="AS61884" t="b">
            <v>0</v>
          </cell>
          <cell r="AT61884" t="b">
            <v>0</v>
          </cell>
          <cell r="AU61884" t="b">
            <v>0</v>
          </cell>
          <cell r="AV61884" t="b">
            <v>0</v>
          </cell>
          <cell r="AW61884" t="b">
            <v>0</v>
          </cell>
        </row>
        <row r="61885">
          <cell r="S61885" t="str">
            <v>MCELDERRY PARK</v>
          </cell>
          <cell r="AF61885">
            <v>1</v>
          </cell>
          <cell r="AG61885">
            <v>1</v>
          </cell>
          <cell r="AH61885">
            <v>1</v>
          </cell>
          <cell r="AI61885">
            <v>1</v>
          </cell>
          <cell r="AJ61885">
            <v>1</v>
          </cell>
          <cell r="AK61885">
            <v>1</v>
          </cell>
          <cell r="AL61885">
            <v>1</v>
          </cell>
          <cell r="AM61885" t="b">
            <v>0</v>
          </cell>
          <cell r="AN61885" t="b">
            <v>0</v>
          </cell>
          <cell r="AO61885" t="b">
            <v>0</v>
          </cell>
          <cell r="AP61885" t="b">
            <v>0</v>
          </cell>
          <cell r="AQ61885" t="b">
            <v>0</v>
          </cell>
          <cell r="AR61885" t="b">
            <v>0</v>
          </cell>
          <cell r="AS61885" t="b">
            <v>0</v>
          </cell>
          <cell r="AT61885" t="b">
            <v>0</v>
          </cell>
          <cell r="AU61885" t="b">
            <v>0</v>
          </cell>
          <cell r="AV61885" t="b">
            <v>0</v>
          </cell>
          <cell r="AW61885" t="b">
            <v>0</v>
          </cell>
        </row>
        <row r="61886">
          <cell r="S61886" t="str">
            <v>MCELDERRY PARK</v>
          </cell>
          <cell r="AF61886">
            <v>0</v>
          </cell>
          <cell r="AG61886">
            <v>0</v>
          </cell>
          <cell r="AH61886">
            <v>0</v>
          </cell>
          <cell r="AI61886">
            <v>0</v>
          </cell>
          <cell r="AJ61886">
            <v>0</v>
          </cell>
          <cell r="AK61886">
            <v>1</v>
          </cell>
          <cell r="AL61886">
            <v>1</v>
          </cell>
          <cell r="AM61886" t="b">
            <v>0</v>
          </cell>
          <cell r="AN61886" t="b">
            <v>0</v>
          </cell>
          <cell r="AO61886" t="b">
            <v>0</v>
          </cell>
          <cell r="AP61886" t="b">
            <v>0</v>
          </cell>
          <cell r="AQ61886" t="b">
            <v>0</v>
          </cell>
          <cell r="AR61886" t="b">
            <v>0</v>
          </cell>
          <cell r="AS61886" t="b">
            <v>0</v>
          </cell>
          <cell r="AT61886" t="b">
            <v>0</v>
          </cell>
          <cell r="AU61886" t="b">
            <v>0</v>
          </cell>
          <cell r="AV61886" t="b">
            <v>0</v>
          </cell>
          <cell r="AW61886" t="b">
            <v>0</v>
          </cell>
        </row>
        <row r="61887">
          <cell r="S61887" t="str">
            <v>CANTON</v>
          </cell>
          <cell r="AF61887">
            <v>0</v>
          </cell>
          <cell r="AG61887">
            <v>0</v>
          </cell>
          <cell r="AH61887">
            <v>0</v>
          </cell>
          <cell r="AI61887">
            <v>0</v>
          </cell>
          <cell r="AJ61887">
            <v>0</v>
          </cell>
          <cell r="AK61887">
            <v>0</v>
          </cell>
          <cell r="AL61887">
            <v>1</v>
          </cell>
          <cell r="AM61887" t="b">
            <v>0</v>
          </cell>
          <cell r="AN61887" t="b">
            <v>0</v>
          </cell>
          <cell r="AO61887" t="b">
            <v>0</v>
          </cell>
          <cell r="AP61887" t="b">
            <v>0</v>
          </cell>
          <cell r="AQ61887" t="b">
            <v>0</v>
          </cell>
          <cell r="AR61887" t="b">
            <v>0</v>
          </cell>
          <cell r="AS61887" t="b">
            <v>0</v>
          </cell>
          <cell r="AT61887" t="b">
            <v>0</v>
          </cell>
          <cell r="AU61887" t="b">
            <v>0</v>
          </cell>
          <cell r="AV61887" t="b">
            <v>0</v>
          </cell>
          <cell r="AW61887" t="b">
            <v>0</v>
          </cell>
        </row>
        <row r="61888">
          <cell r="S61888" t="str">
            <v>RIVERSIDE</v>
          </cell>
          <cell r="AF61888">
            <v>0</v>
          </cell>
          <cell r="AG61888">
            <v>0</v>
          </cell>
          <cell r="AH61888">
            <v>0</v>
          </cell>
          <cell r="AI61888">
            <v>0</v>
          </cell>
          <cell r="AJ61888">
            <v>0</v>
          </cell>
          <cell r="AK61888">
            <v>0</v>
          </cell>
          <cell r="AL61888">
            <v>1</v>
          </cell>
          <cell r="AM61888" t="b">
            <v>0</v>
          </cell>
          <cell r="AN61888" t="b">
            <v>0</v>
          </cell>
          <cell r="AO61888" t="b">
            <v>0</v>
          </cell>
          <cell r="AP61888" t="b">
            <v>0</v>
          </cell>
          <cell r="AQ61888" t="b">
            <v>0</v>
          </cell>
          <cell r="AR61888" t="b">
            <v>0</v>
          </cell>
          <cell r="AS61888" t="b">
            <v>0</v>
          </cell>
          <cell r="AT61888" t="b">
            <v>0</v>
          </cell>
          <cell r="AU61888" t="b">
            <v>0</v>
          </cell>
          <cell r="AV61888" t="b">
            <v>0</v>
          </cell>
          <cell r="AW61888" t="b">
            <v>0</v>
          </cell>
        </row>
        <row r="61889">
          <cell r="S61889" t="str">
            <v>SHIPLEY HILL</v>
          </cell>
          <cell r="AF61889">
            <v>0</v>
          </cell>
          <cell r="AG61889">
            <v>0</v>
          </cell>
          <cell r="AH61889">
            <v>0</v>
          </cell>
          <cell r="AI61889">
            <v>0</v>
          </cell>
          <cell r="AJ61889">
            <v>0</v>
          </cell>
          <cell r="AK61889">
            <v>0</v>
          </cell>
          <cell r="AL61889">
            <v>1</v>
          </cell>
          <cell r="AM61889" t="b">
            <v>0</v>
          </cell>
          <cell r="AN61889" t="b">
            <v>0</v>
          </cell>
          <cell r="AO61889" t="b">
            <v>0</v>
          </cell>
          <cell r="AP61889" t="b">
            <v>0</v>
          </cell>
          <cell r="AQ61889" t="b">
            <v>0</v>
          </cell>
          <cell r="AR61889" t="b">
            <v>0</v>
          </cell>
          <cell r="AS61889" t="b">
            <v>0</v>
          </cell>
          <cell r="AT61889" t="b">
            <v>0</v>
          </cell>
          <cell r="AU61889" t="b">
            <v>0</v>
          </cell>
          <cell r="AV61889" t="b">
            <v>0</v>
          </cell>
          <cell r="AW61889" t="b">
            <v>0</v>
          </cell>
        </row>
        <row r="61890">
          <cell r="S61890" t="str">
            <v>ROSEMONT</v>
          </cell>
          <cell r="AF61890">
            <v>1</v>
          </cell>
          <cell r="AG61890">
            <v>1</v>
          </cell>
          <cell r="AH61890">
            <v>1</v>
          </cell>
          <cell r="AI61890">
            <v>1</v>
          </cell>
          <cell r="AJ61890">
            <v>1</v>
          </cell>
          <cell r="AK61890">
            <v>1</v>
          </cell>
          <cell r="AL61890">
            <v>1</v>
          </cell>
          <cell r="AM61890" t="b">
            <v>0</v>
          </cell>
          <cell r="AN61890" t="b">
            <v>0</v>
          </cell>
          <cell r="AO61890" t="b">
            <v>0</v>
          </cell>
          <cell r="AP61890" t="b">
            <v>0</v>
          </cell>
          <cell r="AQ61890" t="b">
            <v>0</v>
          </cell>
          <cell r="AR61890" t="b">
            <v>0</v>
          </cell>
          <cell r="AS61890" t="b">
            <v>0</v>
          </cell>
          <cell r="AT61890" t="b">
            <v>0</v>
          </cell>
          <cell r="AU61890" t="b">
            <v>0</v>
          </cell>
          <cell r="AV61890" t="b">
            <v>0</v>
          </cell>
          <cell r="AW61890" t="b">
            <v>0</v>
          </cell>
        </row>
        <row r="61891">
          <cell r="S61891" t="str">
            <v>DORCHESTER</v>
          </cell>
          <cell r="AF61891">
            <v>0</v>
          </cell>
          <cell r="AG61891">
            <v>0</v>
          </cell>
          <cell r="AH61891">
            <v>0</v>
          </cell>
          <cell r="AI61891">
            <v>0</v>
          </cell>
          <cell r="AJ61891">
            <v>0</v>
          </cell>
          <cell r="AK61891">
            <v>0</v>
          </cell>
          <cell r="AL61891">
            <v>1</v>
          </cell>
          <cell r="AM61891" t="b">
            <v>0</v>
          </cell>
          <cell r="AN61891" t="b">
            <v>0</v>
          </cell>
          <cell r="AO61891" t="b">
            <v>0</v>
          </cell>
          <cell r="AP61891" t="b">
            <v>0</v>
          </cell>
          <cell r="AQ61891" t="b">
            <v>0</v>
          </cell>
          <cell r="AR61891" t="b">
            <v>0</v>
          </cell>
          <cell r="AS61891" t="b">
            <v>0</v>
          </cell>
          <cell r="AT61891" t="b">
            <v>0</v>
          </cell>
          <cell r="AU61891" t="b">
            <v>0</v>
          </cell>
          <cell r="AV61891" t="b">
            <v>0</v>
          </cell>
          <cell r="AW61891" t="b">
            <v>0</v>
          </cell>
        </row>
        <row r="61892">
          <cell r="S61892" t="str">
            <v>FOREST PARK</v>
          </cell>
          <cell r="AF61892">
            <v>0</v>
          </cell>
          <cell r="AG61892">
            <v>0</v>
          </cell>
          <cell r="AH61892">
            <v>0</v>
          </cell>
          <cell r="AI61892">
            <v>1</v>
          </cell>
          <cell r="AJ61892">
            <v>1</v>
          </cell>
          <cell r="AK61892">
            <v>1</v>
          </cell>
          <cell r="AL61892">
            <v>1</v>
          </cell>
          <cell r="AM61892" t="b">
            <v>0</v>
          </cell>
          <cell r="AN61892" t="b">
            <v>0</v>
          </cell>
          <cell r="AO61892" t="b">
            <v>0</v>
          </cell>
          <cell r="AP61892" t="b">
            <v>0</v>
          </cell>
          <cell r="AQ61892" t="b">
            <v>0</v>
          </cell>
          <cell r="AR61892" t="b">
            <v>0</v>
          </cell>
          <cell r="AS61892" t="b">
            <v>0</v>
          </cell>
          <cell r="AT61892" t="b">
            <v>0</v>
          </cell>
          <cell r="AU61892" t="b">
            <v>0</v>
          </cell>
          <cell r="AV61892" t="b">
            <v>0</v>
          </cell>
          <cell r="AW61892" t="b">
            <v>0</v>
          </cell>
        </row>
        <row r="61893">
          <cell r="S61893" t="str">
            <v>REMINGTON</v>
          </cell>
          <cell r="AF61893">
            <v>0</v>
          </cell>
          <cell r="AG61893">
            <v>0</v>
          </cell>
          <cell r="AH61893">
            <v>0</v>
          </cell>
          <cell r="AI61893">
            <v>0</v>
          </cell>
          <cell r="AJ61893">
            <v>0</v>
          </cell>
          <cell r="AK61893">
            <v>0</v>
          </cell>
          <cell r="AL61893">
            <v>1</v>
          </cell>
          <cell r="AM61893" t="b">
            <v>0</v>
          </cell>
          <cell r="AN61893" t="b">
            <v>0</v>
          </cell>
          <cell r="AO61893" t="b">
            <v>0</v>
          </cell>
          <cell r="AP61893" t="b">
            <v>0</v>
          </cell>
          <cell r="AQ61893" t="b">
            <v>0</v>
          </cell>
          <cell r="AR61893" t="b">
            <v>0</v>
          </cell>
          <cell r="AS61893" t="b">
            <v>0</v>
          </cell>
          <cell r="AT61893" t="b">
            <v>0</v>
          </cell>
          <cell r="AU61893" t="b">
            <v>0</v>
          </cell>
          <cell r="AV61893" t="b">
            <v>0</v>
          </cell>
          <cell r="AW61893" t="b">
            <v>0</v>
          </cell>
        </row>
        <row r="61894">
          <cell r="S61894" t="str">
            <v>RAMBLEWOOD</v>
          </cell>
          <cell r="AF61894">
            <v>0</v>
          </cell>
          <cell r="AG61894">
            <v>0</v>
          </cell>
          <cell r="AH61894">
            <v>0</v>
          </cell>
          <cell r="AI61894">
            <v>0</v>
          </cell>
          <cell r="AJ61894">
            <v>0</v>
          </cell>
          <cell r="AK61894">
            <v>0</v>
          </cell>
          <cell r="AL61894">
            <v>1</v>
          </cell>
          <cell r="AM61894" t="b">
            <v>0</v>
          </cell>
          <cell r="AN61894" t="b">
            <v>0</v>
          </cell>
          <cell r="AO61894" t="b">
            <v>0</v>
          </cell>
          <cell r="AP61894" t="b">
            <v>0</v>
          </cell>
          <cell r="AQ61894" t="b">
            <v>0</v>
          </cell>
          <cell r="AR61894" t="b">
            <v>0</v>
          </cell>
          <cell r="AS61894" t="b">
            <v>0</v>
          </cell>
          <cell r="AT61894" t="b">
            <v>0</v>
          </cell>
          <cell r="AU61894" t="b">
            <v>0</v>
          </cell>
          <cell r="AV61894" t="b">
            <v>0</v>
          </cell>
          <cell r="AW61894" t="b">
            <v>0</v>
          </cell>
        </row>
        <row r="61895">
          <cell r="S61895" t="str">
            <v>SANDTOWN-WINCHESTER</v>
          </cell>
          <cell r="AF61895">
            <v>0</v>
          </cell>
          <cell r="AG61895">
            <v>0</v>
          </cell>
          <cell r="AH61895">
            <v>0</v>
          </cell>
          <cell r="AI61895">
            <v>0</v>
          </cell>
          <cell r="AJ61895">
            <v>0</v>
          </cell>
          <cell r="AK61895">
            <v>0</v>
          </cell>
          <cell r="AL61895">
            <v>0</v>
          </cell>
          <cell r="AM61895" t="b">
            <v>0</v>
          </cell>
          <cell r="AN61895" t="b">
            <v>0</v>
          </cell>
          <cell r="AO61895" t="b">
            <v>0</v>
          </cell>
          <cell r="AP61895" t="b">
            <v>0</v>
          </cell>
          <cell r="AQ61895" t="b">
            <v>0</v>
          </cell>
          <cell r="AR61895" t="b">
            <v>0</v>
          </cell>
          <cell r="AS61895" t="b">
            <v>0</v>
          </cell>
          <cell r="AT61895" t="b">
            <v>0</v>
          </cell>
          <cell r="AU61895" t="b">
            <v>0</v>
          </cell>
          <cell r="AV61895" t="b">
            <v>0</v>
          </cell>
          <cell r="AW61895" t="b">
            <v>0</v>
          </cell>
        </row>
        <row r="61896">
          <cell r="S61896" t="str">
            <v>ROSEMONT HOMEOWNERS/TENANTS</v>
          </cell>
          <cell r="AF61896">
            <v>0</v>
          </cell>
          <cell r="AG61896">
            <v>0</v>
          </cell>
          <cell r="AH61896">
            <v>0</v>
          </cell>
          <cell r="AI61896">
            <v>0</v>
          </cell>
          <cell r="AJ61896">
            <v>0</v>
          </cell>
          <cell r="AK61896">
            <v>0</v>
          </cell>
          <cell r="AL61896">
            <v>1</v>
          </cell>
          <cell r="AM61896" t="b">
            <v>0</v>
          </cell>
          <cell r="AN61896" t="b">
            <v>0</v>
          </cell>
          <cell r="AO61896" t="b">
            <v>0</v>
          </cell>
          <cell r="AP61896" t="b">
            <v>0</v>
          </cell>
          <cell r="AQ61896" t="b">
            <v>0</v>
          </cell>
          <cell r="AR61896" t="b">
            <v>0</v>
          </cell>
          <cell r="AS61896" t="b">
            <v>0</v>
          </cell>
          <cell r="AT61896" t="b">
            <v>0</v>
          </cell>
          <cell r="AU61896" t="b">
            <v>0</v>
          </cell>
          <cell r="AV61896" t="b">
            <v>0</v>
          </cell>
          <cell r="AW61896" t="b">
            <v>0</v>
          </cell>
        </row>
        <row r="61897">
          <cell r="S61897" t="str">
            <v>SAINT JOSEPHS</v>
          </cell>
          <cell r="AF61897">
            <v>0</v>
          </cell>
          <cell r="AG61897">
            <v>0</v>
          </cell>
          <cell r="AH61897">
            <v>0</v>
          </cell>
          <cell r="AI61897">
            <v>0</v>
          </cell>
          <cell r="AJ61897">
            <v>1</v>
          </cell>
          <cell r="AK61897">
            <v>1</v>
          </cell>
          <cell r="AL61897">
            <v>1</v>
          </cell>
          <cell r="AM61897" t="b">
            <v>0</v>
          </cell>
          <cell r="AN61897" t="b">
            <v>0</v>
          </cell>
          <cell r="AO61897" t="b">
            <v>0</v>
          </cell>
          <cell r="AP61897" t="b">
            <v>0</v>
          </cell>
          <cell r="AQ61897" t="b">
            <v>0</v>
          </cell>
          <cell r="AR61897" t="b">
            <v>0</v>
          </cell>
          <cell r="AS61897" t="b">
            <v>0</v>
          </cell>
          <cell r="AT61897" t="b">
            <v>0</v>
          </cell>
          <cell r="AU61897" t="b">
            <v>0</v>
          </cell>
          <cell r="AV61897" t="b">
            <v>0</v>
          </cell>
          <cell r="AW61897" t="b">
            <v>0</v>
          </cell>
        </row>
        <row r="61898">
          <cell r="S61898" t="str">
            <v>FOUR BY FOUR</v>
          </cell>
          <cell r="AF61898">
            <v>0</v>
          </cell>
          <cell r="AG61898">
            <v>0</v>
          </cell>
          <cell r="AH61898">
            <v>0</v>
          </cell>
          <cell r="AI61898">
            <v>0</v>
          </cell>
          <cell r="AJ61898">
            <v>0</v>
          </cell>
          <cell r="AK61898">
            <v>0</v>
          </cell>
          <cell r="AL61898">
            <v>1</v>
          </cell>
          <cell r="AM61898" t="b">
            <v>0</v>
          </cell>
          <cell r="AN61898" t="b">
            <v>0</v>
          </cell>
          <cell r="AO61898" t="b">
            <v>0</v>
          </cell>
          <cell r="AP61898" t="b">
            <v>0</v>
          </cell>
          <cell r="AQ61898" t="b">
            <v>0</v>
          </cell>
          <cell r="AR61898" t="b">
            <v>0</v>
          </cell>
          <cell r="AS61898" t="b">
            <v>0</v>
          </cell>
          <cell r="AT61898" t="b">
            <v>0</v>
          </cell>
          <cell r="AU61898" t="b">
            <v>0</v>
          </cell>
          <cell r="AV61898" t="b">
            <v>0</v>
          </cell>
          <cell r="AW61898" t="b">
            <v>0</v>
          </cell>
        </row>
        <row r="61899">
          <cell r="S61899" t="str">
            <v>BELAIR-EDISON</v>
          </cell>
          <cell r="AF61899">
            <v>0</v>
          </cell>
          <cell r="AG61899">
            <v>0</v>
          </cell>
          <cell r="AH61899">
            <v>0</v>
          </cell>
          <cell r="AI61899">
            <v>0</v>
          </cell>
          <cell r="AJ61899">
            <v>1</v>
          </cell>
          <cell r="AK61899">
            <v>1</v>
          </cell>
          <cell r="AL61899">
            <v>1</v>
          </cell>
          <cell r="AM61899" t="b">
            <v>0</v>
          </cell>
          <cell r="AN61899" t="b">
            <v>0</v>
          </cell>
          <cell r="AO61899" t="b">
            <v>0</v>
          </cell>
          <cell r="AP61899" t="b">
            <v>0</v>
          </cell>
          <cell r="AQ61899" t="b">
            <v>0</v>
          </cell>
          <cell r="AR61899" t="b">
            <v>0</v>
          </cell>
          <cell r="AS61899" t="b">
            <v>0</v>
          </cell>
          <cell r="AT61899" t="b">
            <v>0</v>
          </cell>
          <cell r="AU61899" t="b">
            <v>0</v>
          </cell>
          <cell r="AV61899" t="b">
            <v>0</v>
          </cell>
          <cell r="AW61899" t="b">
            <v>0</v>
          </cell>
        </row>
        <row r="61900">
          <cell r="S61900" t="str">
            <v>BROENING MANOR</v>
          </cell>
          <cell r="AF61900">
            <v>0</v>
          </cell>
          <cell r="AG61900">
            <v>0</v>
          </cell>
          <cell r="AH61900">
            <v>0</v>
          </cell>
          <cell r="AI61900">
            <v>0</v>
          </cell>
          <cell r="AJ61900">
            <v>0</v>
          </cell>
          <cell r="AK61900">
            <v>1</v>
          </cell>
          <cell r="AL61900">
            <v>1</v>
          </cell>
          <cell r="AM61900" t="b">
            <v>0</v>
          </cell>
          <cell r="AN61900" t="b">
            <v>0</v>
          </cell>
          <cell r="AO61900" t="b">
            <v>0</v>
          </cell>
          <cell r="AP61900" t="b">
            <v>0</v>
          </cell>
          <cell r="AQ61900" t="b">
            <v>0</v>
          </cell>
          <cell r="AR61900" t="b">
            <v>0</v>
          </cell>
          <cell r="AS61900" t="b">
            <v>0</v>
          </cell>
          <cell r="AT61900" t="b">
            <v>0</v>
          </cell>
          <cell r="AU61900" t="b">
            <v>0</v>
          </cell>
          <cell r="AV61900" t="b">
            <v>0</v>
          </cell>
          <cell r="AW61900" t="b">
            <v>0</v>
          </cell>
        </row>
        <row r="61901">
          <cell r="S61901" t="str">
            <v>CENTRAL PARK HEIGHTS</v>
          </cell>
          <cell r="AF61901">
            <v>1</v>
          </cell>
          <cell r="AG61901">
            <v>1</v>
          </cell>
          <cell r="AH61901">
            <v>1</v>
          </cell>
          <cell r="AI61901">
            <v>1</v>
          </cell>
          <cell r="AJ61901">
            <v>1</v>
          </cell>
          <cell r="AK61901">
            <v>1</v>
          </cell>
          <cell r="AL61901">
            <v>1</v>
          </cell>
          <cell r="AM61901" t="b">
            <v>0</v>
          </cell>
          <cell r="AN61901" t="b">
            <v>0</v>
          </cell>
          <cell r="AO61901" t="b">
            <v>0</v>
          </cell>
          <cell r="AP61901" t="b">
            <v>0</v>
          </cell>
          <cell r="AQ61901" t="b">
            <v>0</v>
          </cell>
          <cell r="AR61901" t="b">
            <v>0</v>
          </cell>
          <cell r="AS61901" t="b">
            <v>0</v>
          </cell>
          <cell r="AT61901" t="b">
            <v>0</v>
          </cell>
          <cell r="AU61901" t="b">
            <v>0</v>
          </cell>
          <cell r="AV61901" t="b">
            <v>0</v>
          </cell>
          <cell r="AW61901" t="b">
            <v>0</v>
          </cell>
        </row>
        <row r="61902">
          <cell r="S61902" t="str">
            <v>NEW SOUTHWEST/MOUNT CLARE</v>
          </cell>
          <cell r="AF61902">
            <v>0</v>
          </cell>
          <cell r="AG61902">
            <v>0</v>
          </cell>
          <cell r="AH61902">
            <v>0</v>
          </cell>
          <cell r="AI61902">
            <v>1</v>
          </cell>
          <cell r="AJ61902">
            <v>1</v>
          </cell>
          <cell r="AK61902">
            <v>1</v>
          </cell>
          <cell r="AL61902">
            <v>1</v>
          </cell>
          <cell r="AM61902" t="b">
            <v>0</v>
          </cell>
          <cell r="AN61902" t="b">
            <v>0</v>
          </cell>
          <cell r="AO61902" t="b">
            <v>0</v>
          </cell>
          <cell r="AP61902" t="b">
            <v>0</v>
          </cell>
          <cell r="AQ61902" t="b">
            <v>0</v>
          </cell>
          <cell r="AR61902" t="b">
            <v>0</v>
          </cell>
          <cell r="AS61902" t="b">
            <v>0</v>
          </cell>
          <cell r="AT61902" t="b">
            <v>0</v>
          </cell>
          <cell r="AU61902" t="b">
            <v>0</v>
          </cell>
          <cell r="AV61902" t="b">
            <v>0</v>
          </cell>
          <cell r="AW61902" t="b">
            <v>0</v>
          </cell>
        </row>
        <row r="61903">
          <cell r="S61903" t="str">
            <v>DOWNTOWN</v>
          </cell>
          <cell r="AF61903">
            <v>1</v>
          </cell>
          <cell r="AG61903">
            <v>1</v>
          </cell>
          <cell r="AH61903">
            <v>1</v>
          </cell>
          <cell r="AI61903">
            <v>1</v>
          </cell>
          <cell r="AJ61903">
            <v>1</v>
          </cell>
          <cell r="AK61903">
            <v>1</v>
          </cell>
          <cell r="AL61903">
            <v>1</v>
          </cell>
          <cell r="AM61903" t="b">
            <v>0</v>
          </cell>
          <cell r="AN61903" t="b">
            <v>0</v>
          </cell>
          <cell r="AO61903" t="b">
            <v>0</v>
          </cell>
          <cell r="AP61903" t="b">
            <v>0</v>
          </cell>
          <cell r="AQ61903" t="b">
            <v>0</v>
          </cell>
          <cell r="AR61903" t="b">
            <v>0</v>
          </cell>
          <cell r="AS61903" t="b">
            <v>0</v>
          </cell>
          <cell r="AT61903" t="b">
            <v>0</v>
          </cell>
          <cell r="AU61903" t="b">
            <v>0</v>
          </cell>
          <cell r="AV61903" t="b">
            <v>0</v>
          </cell>
          <cell r="AW61903" t="b">
            <v>0</v>
          </cell>
        </row>
        <row r="61904">
          <cell r="S61904" t="str">
            <v>BROADWAY EAST</v>
          </cell>
          <cell r="AF61904">
            <v>0</v>
          </cell>
          <cell r="AG61904">
            <v>0</v>
          </cell>
          <cell r="AH61904">
            <v>0</v>
          </cell>
          <cell r="AI61904">
            <v>1</v>
          </cell>
          <cell r="AJ61904">
            <v>1</v>
          </cell>
          <cell r="AK61904">
            <v>1</v>
          </cell>
          <cell r="AL61904">
            <v>1</v>
          </cell>
          <cell r="AM61904" t="b">
            <v>0</v>
          </cell>
          <cell r="AN61904" t="b">
            <v>0</v>
          </cell>
          <cell r="AO61904" t="b">
            <v>0</v>
          </cell>
          <cell r="AP61904" t="b">
            <v>0</v>
          </cell>
          <cell r="AQ61904" t="b">
            <v>0</v>
          </cell>
          <cell r="AR61904" t="b">
            <v>0</v>
          </cell>
          <cell r="AS61904" t="b">
            <v>0</v>
          </cell>
          <cell r="AT61904" t="b">
            <v>0</v>
          </cell>
          <cell r="AU61904" t="b">
            <v>0</v>
          </cell>
          <cell r="AV61904" t="b">
            <v>0</v>
          </cell>
          <cell r="AW61904" t="b">
            <v>0</v>
          </cell>
        </row>
        <row r="61905">
          <cell r="S61905" t="str">
            <v>BIDDLE STREET</v>
          </cell>
          <cell r="AF61905">
            <v>1</v>
          </cell>
          <cell r="AG61905">
            <v>1</v>
          </cell>
          <cell r="AH61905">
            <v>1</v>
          </cell>
          <cell r="AI61905">
            <v>1</v>
          </cell>
          <cell r="AJ61905">
            <v>1</v>
          </cell>
          <cell r="AK61905">
            <v>1</v>
          </cell>
          <cell r="AL61905">
            <v>1</v>
          </cell>
          <cell r="AM61905" t="b">
            <v>0</v>
          </cell>
          <cell r="AN61905" t="b">
            <v>0</v>
          </cell>
          <cell r="AO61905" t="b">
            <v>0</v>
          </cell>
          <cell r="AP61905" t="b">
            <v>0</v>
          </cell>
          <cell r="AQ61905" t="b">
            <v>0</v>
          </cell>
          <cell r="AR61905" t="b">
            <v>0</v>
          </cell>
          <cell r="AS61905" t="b">
            <v>0</v>
          </cell>
          <cell r="AT61905" t="b">
            <v>0</v>
          </cell>
          <cell r="AU61905" t="b">
            <v>0</v>
          </cell>
          <cell r="AV61905" t="b">
            <v>0</v>
          </cell>
          <cell r="AW61905" t="b">
            <v>0</v>
          </cell>
        </row>
        <row r="61906">
          <cell r="S61906" t="str">
            <v>MIDDLE EAST</v>
          </cell>
          <cell r="AF61906">
            <v>0</v>
          </cell>
          <cell r="AG61906">
            <v>0</v>
          </cell>
          <cell r="AH61906">
            <v>0</v>
          </cell>
          <cell r="AI61906">
            <v>0</v>
          </cell>
          <cell r="AJ61906">
            <v>0</v>
          </cell>
          <cell r="AK61906">
            <v>0</v>
          </cell>
          <cell r="AL61906">
            <v>1</v>
          </cell>
          <cell r="AM61906" t="b">
            <v>0</v>
          </cell>
          <cell r="AN61906" t="b">
            <v>0</v>
          </cell>
          <cell r="AO61906" t="b">
            <v>0</v>
          </cell>
          <cell r="AP61906" t="b">
            <v>0</v>
          </cell>
          <cell r="AQ61906" t="b">
            <v>0</v>
          </cell>
          <cell r="AR61906" t="b">
            <v>0</v>
          </cell>
          <cell r="AS61906" t="b">
            <v>0</v>
          </cell>
          <cell r="AT61906" t="b">
            <v>0</v>
          </cell>
          <cell r="AU61906" t="b">
            <v>0</v>
          </cell>
          <cell r="AV61906" t="b">
            <v>0</v>
          </cell>
          <cell r="AW61906" t="b">
            <v>0</v>
          </cell>
        </row>
        <row r="61907">
          <cell r="S61907" t="str">
            <v>BALTIMORE-LINWOOD</v>
          </cell>
          <cell r="AF61907">
            <v>0</v>
          </cell>
          <cell r="AG61907">
            <v>0</v>
          </cell>
          <cell r="AH61907">
            <v>0</v>
          </cell>
          <cell r="AI61907">
            <v>0</v>
          </cell>
          <cell r="AJ61907">
            <v>0</v>
          </cell>
          <cell r="AK61907">
            <v>0</v>
          </cell>
          <cell r="AL61907">
            <v>0</v>
          </cell>
          <cell r="AM61907" t="b">
            <v>0</v>
          </cell>
          <cell r="AN61907" t="b">
            <v>0</v>
          </cell>
          <cell r="AO61907" t="b">
            <v>0</v>
          </cell>
          <cell r="AP61907" t="b">
            <v>0</v>
          </cell>
          <cell r="AQ61907" t="b">
            <v>0</v>
          </cell>
          <cell r="AR61907" t="b">
            <v>0</v>
          </cell>
          <cell r="AS61907" t="b">
            <v>0</v>
          </cell>
          <cell r="AT61907" t="b">
            <v>0</v>
          </cell>
          <cell r="AU61907" t="b">
            <v>0</v>
          </cell>
          <cell r="AV61907" t="b">
            <v>0</v>
          </cell>
          <cell r="AW61907" t="b">
            <v>0</v>
          </cell>
        </row>
        <row r="61908">
          <cell r="S61908" t="str">
            <v>UPPER FELLS POINT</v>
          </cell>
          <cell r="AF61908">
            <v>0</v>
          </cell>
          <cell r="AG61908">
            <v>0</v>
          </cell>
          <cell r="AH61908">
            <v>0</v>
          </cell>
          <cell r="AI61908">
            <v>0</v>
          </cell>
          <cell r="AJ61908">
            <v>0</v>
          </cell>
          <cell r="AK61908">
            <v>0</v>
          </cell>
          <cell r="AL61908">
            <v>1</v>
          </cell>
          <cell r="AM61908" t="b">
            <v>0</v>
          </cell>
          <cell r="AN61908" t="b">
            <v>0</v>
          </cell>
          <cell r="AO61908" t="b">
            <v>0</v>
          </cell>
          <cell r="AP61908" t="b">
            <v>0</v>
          </cell>
          <cell r="AQ61908" t="b">
            <v>0</v>
          </cell>
          <cell r="AR61908" t="b">
            <v>0</v>
          </cell>
          <cell r="AS61908" t="b">
            <v>0</v>
          </cell>
          <cell r="AT61908" t="b">
            <v>0</v>
          </cell>
          <cell r="AU61908" t="b">
            <v>0</v>
          </cell>
          <cell r="AV61908" t="b">
            <v>0</v>
          </cell>
          <cell r="AW61908" t="b">
            <v>0</v>
          </cell>
        </row>
        <row r="61909">
          <cell r="S61909" t="str">
            <v>TOWANDA-GRANTLEY</v>
          </cell>
          <cell r="AF61909">
            <v>1</v>
          </cell>
          <cell r="AG61909">
            <v>1</v>
          </cell>
          <cell r="AH61909">
            <v>1</v>
          </cell>
          <cell r="AI61909">
            <v>1</v>
          </cell>
          <cell r="AJ61909">
            <v>1</v>
          </cell>
          <cell r="AK61909">
            <v>1</v>
          </cell>
          <cell r="AL61909">
            <v>1</v>
          </cell>
          <cell r="AM61909" t="b">
            <v>0</v>
          </cell>
          <cell r="AN61909" t="b">
            <v>0</v>
          </cell>
          <cell r="AO61909" t="b">
            <v>0</v>
          </cell>
          <cell r="AP61909" t="b">
            <v>0</v>
          </cell>
          <cell r="AQ61909" t="b">
            <v>0</v>
          </cell>
          <cell r="AR61909" t="b">
            <v>0</v>
          </cell>
          <cell r="AS61909" t="b">
            <v>0</v>
          </cell>
          <cell r="AT61909" t="b">
            <v>0</v>
          </cell>
          <cell r="AU61909" t="b">
            <v>0</v>
          </cell>
          <cell r="AV61909" t="b">
            <v>0</v>
          </cell>
          <cell r="AW61909" t="b">
            <v>0</v>
          </cell>
        </row>
        <row r="61910">
          <cell r="S61910" t="str">
            <v>HAMPDEN</v>
          </cell>
          <cell r="AF61910">
            <v>0</v>
          </cell>
          <cell r="AG61910">
            <v>0</v>
          </cell>
          <cell r="AH61910">
            <v>0</v>
          </cell>
          <cell r="AI61910">
            <v>0</v>
          </cell>
          <cell r="AJ61910">
            <v>0</v>
          </cell>
          <cell r="AK61910">
            <v>1</v>
          </cell>
          <cell r="AL61910">
            <v>1</v>
          </cell>
          <cell r="AM61910" t="b">
            <v>0</v>
          </cell>
          <cell r="AN61910" t="b">
            <v>0</v>
          </cell>
          <cell r="AO61910" t="b">
            <v>0</v>
          </cell>
          <cell r="AP61910" t="b">
            <v>0</v>
          </cell>
          <cell r="AQ61910" t="b">
            <v>0</v>
          </cell>
          <cell r="AR61910" t="b">
            <v>0</v>
          </cell>
          <cell r="AS61910" t="b">
            <v>0</v>
          </cell>
          <cell r="AT61910" t="b">
            <v>0</v>
          </cell>
          <cell r="AU61910" t="b">
            <v>0</v>
          </cell>
          <cell r="AV61910" t="b">
            <v>0</v>
          </cell>
          <cell r="AW61910" t="b">
            <v>0</v>
          </cell>
        </row>
        <row r="61911">
          <cell r="S61911" t="str">
            <v>CENTRAL PARK HEIGHTS</v>
          </cell>
          <cell r="AF61911">
            <v>0</v>
          </cell>
          <cell r="AG61911">
            <v>1</v>
          </cell>
          <cell r="AH61911">
            <v>1</v>
          </cell>
          <cell r="AI61911">
            <v>1</v>
          </cell>
          <cell r="AJ61911">
            <v>1</v>
          </cell>
          <cell r="AK61911">
            <v>1</v>
          </cell>
          <cell r="AL61911">
            <v>1</v>
          </cell>
          <cell r="AM61911" t="b">
            <v>0</v>
          </cell>
          <cell r="AN61911" t="b">
            <v>0</v>
          </cell>
          <cell r="AO61911" t="b">
            <v>0</v>
          </cell>
          <cell r="AP61911" t="b">
            <v>0</v>
          </cell>
          <cell r="AQ61911" t="b">
            <v>0</v>
          </cell>
          <cell r="AR61911" t="b">
            <v>0</v>
          </cell>
          <cell r="AS61911" t="b">
            <v>0</v>
          </cell>
          <cell r="AT61911" t="b">
            <v>0</v>
          </cell>
          <cell r="AU61911" t="b">
            <v>0</v>
          </cell>
          <cell r="AV61911" t="b">
            <v>0</v>
          </cell>
          <cell r="AW61911" t="b">
            <v>0</v>
          </cell>
        </row>
        <row r="61912">
          <cell r="S61912" t="str">
            <v>BROENING MANOR</v>
          </cell>
          <cell r="AF61912">
            <v>0</v>
          </cell>
          <cell r="AG61912">
            <v>0</v>
          </cell>
          <cell r="AH61912">
            <v>0</v>
          </cell>
          <cell r="AI61912">
            <v>0</v>
          </cell>
          <cell r="AJ61912">
            <v>0</v>
          </cell>
          <cell r="AK61912">
            <v>0</v>
          </cell>
          <cell r="AL61912">
            <v>1</v>
          </cell>
          <cell r="AM61912" t="b">
            <v>0</v>
          </cell>
          <cell r="AN61912" t="b">
            <v>0</v>
          </cell>
          <cell r="AO61912" t="b">
            <v>0</v>
          </cell>
          <cell r="AP61912" t="b">
            <v>0</v>
          </cell>
          <cell r="AQ61912" t="b">
            <v>0</v>
          </cell>
          <cell r="AR61912" t="b">
            <v>0</v>
          </cell>
          <cell r="AS61912" t="b">
            <v>0</v>
          </cell>
          <cell r="AT61912" t="b">
            <v>0</v>
          </cell>
          <cell r="AU61912" t="b">
            <v>0</v>
          </cell>
          <cell r="AV61912" t="b">
            <v>0</v>
          </cell>
          <cell r="AW61912" t="b">
            <v>0</v>
          </cell>
        </row>
        <row r="61913">
          <cell r="S61913" t="str">
            <v>BROENING MANOR</v>
          </cell>
          <cell r="AF61913">
            <v>0</v>
          </cell>
          <cell r="AG61913">
            <v>0</v>
          </cell>
          <cell r="AH61913">
            <v>0</v>
          </cell>
          <cell r="AI61913">
            <v>0</v>
          </cell>
          <cell r="AJ61913">
            <v>0</v>
          </cell>
          <cell r="AK61913">
            <v>0</v>
          </cell>
          <cell r="AL61913">
            <v>1</v>
          </cell>
          <cell r="AM61913" t="b">
            <v>0</v>
          </cell>
          <cell r="AN61913" t="b">
            <v>0</v>
          </cell>
          <cell r="AO61913" t="b">
            <v>0</v>
          </cell>
          <cell r="AP61913" t="b">
            <v>0</v>
          </cell>
          <cell r="AQ61913" t="b">
            <v>0</v>
          </cell>
          <cell r="AR61913" t="b">
            <v>0</v>
          </cell>
          <cell r="AS61913" t="b">
            <v>0</v>
          </cell>
          <cell r="AT61913" t="b">
            <v>0</v>
          </cell>
          <cell r="AU61913" t="b">
            <v>0</v>
          </cell>
          <cell r="AV61913" t="b">
            <v>0</v>
          </cell>
          <cell r="AW61913" t="b">
            <v>0</v>
          </cell>
        </row>
        <row r="61914">
          <cell r="S61914" t="str">
            <v>FRANKLIN SQUARE</v>
          </cell>
          <cell r="AF61914">
            <v>1</v>
          </cell>
          <cell r="AG61914">
            <v>1</v>
          </cell>
          <cell r="AH61914">
            <v>1</v>
          </cell>
          <cell r="AI61914">
            <v>1</v>
          </cell>
          <cell r="AJ61914">
            <v>1</v>
          </cell>
          <cell r="AK61914">
            <v>1</v>
          </cell>
          <cell r="AL61914">
            <v>1</v>
          </cell>
          <cell r="AM61914" t="b">
            <v>0</v>
          </cell>
          <cell r="AN61914" t="b">
            <v>0</v>
          </cell>
          <cell r="AO61914" t="b">
            <v>0</v>
          </cell>
          <cell r="AP61914" t="b">
            <v>0</v>
          </cell>
          <cell r="AQ61914" t="b">
            <v>0</v>
          </cell>
          <cell r="AR61914" t="b">
            <v>0</v>
          </cell>
          <cell r="AS61914" t="b">
            <v>0</v>
          </cell>
          <cell r="AT61914" t="b">
            <v>0</v>
          </cell>
          <cell r="AU61914" t="b">
            <v>0</v>
          </cell>
          <cell r="AV61914" t="b">
            <v>0</v>
          </cell>
          <cell r="AW61914" t="b">
            <v>0</v>
          </cell>
        </row>
        <row r="61915">
          <cell r="S61915" t="str">
            <v>MADISON PARK</v>
          </cell>
          <cell r="AF61915">
            <v>1</v>
          </cell>
          <cell r="AG61915">
            <v>1</v>
          </cell>
          <cell r="AH61915">
            <v>1</v>
          </cell>
          <cell r="AI61915">
            <v>1</v>
          </cell>
          <cell r="AJ61915">
            <v>1</v>
          </cell>
          <cell r="AK61915">
            <v>1</v>
          </cell>
          <cell r="AL61915">
            <v>1</v>
          </cell>
          <cell r="AM61915" t="b">
            <v>0</v>
          </cell>
          <cell r="AN61915" t="b">
            <v>0</v>
          </cell>
          <cell r="AO61915" t="b">
            <v>0</v>
          </cell>
          <cell r="AP61915" t="b">
            <v>0</v>
          </cell>
          <cell r="AQ61915" t="b">
            <v>0</v>
          </cell>
          <cell r="AR61915" t="b">
            <v>0</v>
          </cell>
          <cell r="AS61915" t="b">
            <v>0</v>
          </cell>
          <cell r="AT61915" t="b">
            <v>0</v>
          </cell>
          <cell r="AU61915" t="b">
            <v>0</v>
          </cell>
          <cell r="AV61915" t="b">
            <v>0</v>
          </cell>
          <cell r="AW61915" t="b">
            <v>0</v>
          </cell>
        </row>
        <row r="61916">
          <cell r="S61916" t="str">
            <v>UPTON</v>
          </cell>
          <cell r="AF61916">
            <v>0</v>
          </cell>
          <cell r="AG61916">
            <v>0</v>
          </cell>
          <cell r="AH61916">
            <v>0</v>
          </cell>
          <cell r="AI61916">
            <v>0</v>
          </cell>
          <cell r="AJ61916">
            <v>0</v>
          </cell>
          <cell r="AK61916">
            <v>0</v>
          </cell>
          <cell r="AL61916">
            <v>1</v>
          </cell>
          <cell r="AM61916" t="b">
            <v>0</v>
          </cell>
          <cell r="AN61916" t="b">
            <v>0</v>
          </cell>
          <cell r="AO61916" t="b">
            <v>0</v>
          </cell>
          <cell r="AP61916" t="b">
            <v>0</v>
          </cell>
          <cell r="AQ61916" t="b">
            <v>0</v>
          </cell>
          <cell r="AR61916" t="b">
            <v>0</v>
          </cell>
          <cell r="AS61916" t="b">
            <v>0</v>
          </cell>
          <cell r="AT61916" t="b">
            <v>0</v>
          </cell>
          <cell r="AU61916" t="b">
            <v>0</v>
          </cell>
          <cell r="AV61916" t="b">
            <v>0</v>
          </cell>
          <cell r="AW61916" t="b">
            <v>0</v>
          </cell>
        </row>
        <row r="61917">
          <cell r="S61917" t="str">
            <v>WASHINGTON VILLAGE</v>
          </cell>
          <cell r="AF61917">
            <v>0</v>
          </cell>
          <cell r="AG61917">
            <v>0</v>
          </cell>
          <cell r="AH61917">
            <v>0</v>
          </cell>
          <cell r="AI61917">
            <v>0</v>
          </cell>
          <cell r="AJ61917">
            <v>1</v>
          </cell>
          <cell r="AK61917">
            <v>1</v>
          </cell>
          <cell r="AL61917">
            <v>1</v>
          </cell>
          <cell r="AM61917" t="b">
            <v>0</v>
          </cell>
          <cell r="AN61917" t="b">
            <v>0</v>
          </cell>
          <cell r="AO61917" t="b">
            <v>0</v>
          </cell>
          <cell r="AP61917" t="b">
            <v>0</v>
          </cell>
          <cell r="AQ61917" t="b">
            <v>0</v>
          </cell>
          <cell r="AR61917" t="b">
            <v>0</v>
          </cell>
          <cell r="AS61917" t="b">
            <v>0</v>
          </cell>
          <cell r="AT61917" t="b">
            <v>0</v>
          </cell>
          <cell r="AU61917" t="b">
            <v>0</v>
          </cell>
          <cell r="AV61917" t="b">
            <v>0</v>
          </cell>
          <cell r="AW61917" t="b">
            <v>0</v>
          </cell>
        </row>
        <row r="61918">
          <cell r="S61918" t="str">
            <v>MILLHILL</v>
          </cell>
          <cell r="AF61918">
            <v>0</v>
          </cell>
          <cell r="AG61918">
            <v>0</v>
          </cell>
          <cell r="AH61918">
            <v>0</v>
          </cell>
          <cell r="AI61918">
            <v>0</v>
          </cell>
          <cell r="AJ61918">
            <v>0</v>
          </cell>
          <cell r="AK61918">
            <v>1</v>
          </cell>
          <cell r="AL61918">
            <v>1</v>
          </cell>
          <cell r="AM61918" t="b">
            <v>0</v>
          </cell>
          <cell r="AN61918" t="b">
            <v>0</v>
          </cell>
          <cell r="AO61918" t="b">
            <v>0</v>
          </cell>
          <cell r="AP61918" t="b">
            <v>0</v>
          </cell>
          <cell r="AQ61918" t="b">
            <v>0</v>
          </cell>
          <cell r="AR61918" t="b">
            <v>0</v>
          </cell>
          <cell r="AS61918" t="b">
            <v>0</v>
          </cell>
          <cell r="AT61918" t="b">
            <v>0</v>
          </cell>
          <cell r="AU61918" t="b">
            <v>0</v>
          </cell>
          <cell r="AV61918" t="b">
            <v>0</v>
          </cell>
          <cell r="AW61918" t="b">
            <v>0</v>
          </cell>
        </row>
        <row r="61919">
          <cell r="S61919" t="str">
            <v>COPPIN HEIGHTS/ASH-CO-EAST</v>
          </cell>
          <cell r="AF61919">
            <v>0</v>
          </cell>
          <cell r="AG61919">
            <v>0</v>
          </cell>
          <cell r="AH61919">
            <v>0</v>
          </cell>
          <cell r="AI61919">
            <v>0</v>
          </cell>
          <cell r="AJ61919">
            <v>0</v>
          </cell>
          <cell r="AK61919">
            <v>0</v>
          </cell>
          <cell r="AL61919">
            <v>1</v>
          </cell>
          <cell r="AM61919" t="b">
            <v>0</v>
          </cell>
          <cell r="AN61919" t="b">
            <v>0</v>
          </cell>
          <cell r="AO61919" t="b">
            <v>0</v>
          </cell>
          <cell r="AP61919" t="b">
            <v>0</v>
          </cell>
          <cell r="AQ61919" t="b">
            <v>0</v>
          </cell>
          <cell r="AR61919" t="b">
            <v>0</v>
          </cell>
          <cell r="AS61919" t="b">
            <v>0</v>
          </cell>
          <cell r="AT61919" t="b">
            <v>0</v>
          </cell>
          <cell r="AU61919" t="b">
            <v>0</v>
          </cell>
          <cell r="AV61919" t="b">
            <v>0</v>
          </cell>
          <cell r="AW61919" t="b">
            <v>0</v>
          </cell>
        </row>
        <row r="61920">
          <cell r="S61920" t="str">
            <v>FOUR BY FOUR</v>
          </cell>
          <cell r="AF61920">
            <v>0</v>
          </cell>
          <cell r="AG61920">
            <v>0</v>
          </cell>
          <cell r="AH61920">
            <v>0</v>
          </cell>
          <cell r="AI61920">
            <v>0</v>
          </cell>
          <cell r="AJ61920">
            <v>0</v>
          </cell>
          <cell r="AK61920">
            <v>0</v>
          </cell>
          <cell r="AL61920">
            <v>1</v>
          </cell>
          <cell r="AM61920" t="b">
            <v>0</v>
          </cell>
          <cell r="AN61920" t="b">
            <v>0</v>
          </cell>
          <cell r="AO61920" t="b">
            <v>0</v>
          </cell>
          <cell r="AP61920" t="b">
            <v>0</v>
          </cell>
          <cell r="AQ61920" t="b">
            <v>0</v>
          </cell>
          <cell r="AR61920" t="b">
            <v>0</v>
          </cell>
          <cell r="AS61920" t="b">
            <v>0</v>
          </cell>
          <cell r="AT61920" t="b">
            <v>0</v>
          </cell>
          <cell r="AU61920" t="b">
            <v>0</v>
          </cell>
          <cell r="AV61920" t="b">
            <v>0</v>
          </cell>
          <cell r="AW61920" t="b">
            <v>0</v>
          </cell>
        </row>
        <row r="61921">
          <cell r="S61921" t="str">
            <v>MADISON PARK</v>
          </cell>
          <cell r="AF61921">
            <v>0</v>
          </cell>
          <cell r="AG61921">
            <v>0</v>
          </cell>
          <cell r="AH61921">
            <v>0</v>
          </cell>
          <cell r="AI61921">
            <v>0</v>
          </cell>
          <cell r="AJ61921">
            <v>0</v>
          </cell>
          <cell r="AK61921">
            <v>1</v>
          </cell>
          <cell r="AL61921">
            <v>1</v>
          </cell>
          <cell r="AM61921" t="b">
            <v>0</v>
          </cell>
          <cell r="AN61921" t="b">
            <v>0</v>
          </cell>
          <cell r="AO61921" t="b">
            <v>0</v>
          </cell>
          <cell r="AP61921" t="b">
            <v>0</v>
          </cell>
          <cell r="AQ61921" t="b">
            <v>0</v>
          </cell>
          <cell r="AR61921" t="b">
            <v>0</v>
          </cell>
          <cell r="AS61921" t="b">
            <v>0</v>
          </cell>
          <cell r="AT61921" t="b">
            <v>0</v>
          </cell>
          <cell r="AU61921" t="b">
            <v>0</v>
          </cell>
          <cell r="AV61921" t="b">
            <v>0</v>
          </cell>
          <cell r="AW61921" t="b">
            <v>0</v>
          </cell>
        </row>
        <row r="61922">
          <cell r="S61922" t="str">
            <v>UPTON</v>
          </cell>
          <cell r="AF61922">
            <v>0</v>
          </cell>
          <cell r="AG61922">
            <v>0</v>
          </cell>
          <cell r="AH61922">
            <v>0</v>
          </cell>
          <cell r="AI61922">
            <v>0</v>
          </cell>
          <cell r="AJ61922">
            <v>1</v>
          </cell>
          <cell r="AK61922">
            <v>1</v>
          </cell>
          <cell r="AL61922">
            <v>1</v>
          </cell>
          <cell r="AM61922" t="b">
            <v>0</v>
          </cell>
          <cell r="AN61922" t="b">
            <v>0</v>
          </cell>
          <cell r="AO61922" t="b">
            <v>0</v>
          </cell>
          <cell r="AP61922" t="b">
            <v>0</v>
          </cell>
          <cell r="AQ61922" t="b">
            <v>0</v>
          </cell>
          <cell r="AR61922" t="b">
            <v>0</v>
          </cell>
          <cell r="AS61922" t="b">
            <v>0</v>
          </cell>
          <cell r="AT61922" t="b">
            <v>0</v>
          </cell>
          <cell r="AU61922" t="b">
            <v>0</v>
          </cell>
          <cell r="AV61922" t="b">
            <v>0</v>
          </cell>
          <cell r="AW61922" t="b">
            <v>0</v>
          </cell>
        </row>
        <row r="61923">
          <cell r="S61923" t="str">
            <v>GAY STREET</v>
          </cell>
          <cell r="AF61923">
            <v>0</v>
          </cell>
          <cell r="AG61923">
            <v>0</v>
          </cell>
          <cell r="AH61923">
            <v>0</v>
          </cell>
          <cell r="AI61923">
            <v>0</v>
          </cell>
          <cell r="AJ61923">
            <v>0</v>
          </cell>
          <cell r="AK61923">
            <v>1</v>
          </cell>
          <cell r="AL61923">
            <v>1</v>
          </cell>
          <cell r="AM61923" t="b">
            <v>0</v>
          </cell>
          <cell r="AN61923" t="b">
            <v>0</v>
          </cell>
          <cell r="AO61923" t="b">
            <v>0</v>
          </cell>
          <cell r="AP61923" t="b">
            <v>0</v>
          </cell>
          <cell r="AQ61923" t="b">
            <v>0</v>
          </cell>
          <cell r="AR61923" t="b">
            <v>0</v>
          </cell>
          <cell r="AS61923" t="b">
            <v>0</v>
          </cell>
          <cell r="AT61923" t="b">
            <v>0</v>
          </cell>
          <cell r="AU61923" t="b">
            <v>0</v>
          </cell>
          <cell r="AV61923" t="b">
            <v>0</v>
          </cell>
          <cell r="AW61923" t="b">
            <v>0</v>
          </cell>
        </row>
        <row r="61924">
          <cell r="S61924" t="str">
            <v>BROADWAY EAST</v>
          </cell>
          <cell r="AF61924">
            <v>1</v>
          </cell>
          <cell r="AG61924">
            <v>1</v>
          </cell>
          <cell r="AH61924">
            <v>1</v>
          </cell>
          <cell r="AI61924">
            <v>1</v>
          </cell>
          <cell r="AJ61924">
            <v>1</v>
          </cell>
          <cell r="AK61924">
            <v>1</v>
          </cell>
          <cell r="AL61924">
            <v>1</v>
          </cell>
          <cell r="AM61924" t="b">
            <v>0</v>
          </cell>
          <cell r="AN61924" t="b">
            <v>0</v>
          </cell>
          <cell r="AO61924" t="b">
            <v>0</v>
          </cell>
          <cell r="AP61924" t="b">
            <v>0</v>
          </cell>
          <cell r="AQ61924" t="b">
            <v>0</v>
          </cell>
          <cell r="AR61924" t="b">
            <v>0</v>
          </cell>
          <cell r="AS61924" t="b">
            <v>0</v>
          </cell>
          <cell r="AT61924" t="b">
            <v>0</v>
          </cell>
          <cell r="AU61924" t="b">
            <v>0</v>
          </cell>
          <cell r="AV61924" t="b">
            <v>0</v>
          </cell>
          <cell r="AW61924" t="b">
            <v>0</v>
          </cell>
        </row>
        <row r="61925">
          <cell r="S61925" t="str">
            <v>BROADWAY EAST</v>
          </cell>
          <cell r="AF61925">
            <v>0</v>
          </cell>
          <cell r="AG61925">
            <v>1</v>
          </cell>
          <cell r="AH61925">
            <v>1</v>
          </cell>
          <cell r="AI61925">
            <v>1</v>
          </cell>
          <cell r="AJ61925">
            <v>1</v>
          </cell>
          <cell r="AK61925">
            <v>1</v>
          </cell>
          <cell r="AL61925">
            <v>1</v>
          </cell>
          <cell r="AM61925" t="b">
            <v>0</v>
          </cell>
          <cell r="AN61925" t="b">
            <v>0</v>
          </cell>
          <cell r="AO61925" t="b">
            <v>0</v>
          </cell>
          <cell r="AP61925" t="b">
            <v>0</v>
          </cell>
          <cell r="AQ61925" t="b">
            <v>0</v>
          </cell>
          <cell r="AR61925" t="b">
            <v>0</v>
          </cell>
          <cell r="AS61925" t="b">
            <v>0</v>
          </cell>
          <cell r="AT61925" t="b">
            <v>0</v>
          </cell>
          <cell r="AU61925" t="b">
            <v>0</v>
          </cell>
          <cell r="AV61925" t="b">
            <v>0</v>
          </cell>
          <cell r="AW61925" t="b">
            <v>0</v>
          </cell>
        </row>
        <row r="61926">
          <cell r="S61926" t="str">
            <v>BROADWAY EAST</v>
          </cell>
          <cell r="AF61926">
            <v>0</v>
          </cell>
          <cell r="AG61926">
            <v>0</v>
          </cell>
          <cell r="AH61926">
            <v>0</v>
          </cell>
          <cell r="AI61926">
            <v>0</v>
          </cell>
          <cell r="AJ61926">
            <v>0</v>
          </cell>
          <cell r="AK61926">
            <v>1</v>
          </cell>
          <cell r="AL61926">
            <v>1</v>
          </cell>
          <cell r="AM61926" t="b">
            <v>0</v>
          </cell>
          <cell r="AN61926" t="b">
            <v>0</v>
          </cell>
          <cell r="AO61926" t="b">
            <v>0</v>
          </cell>
          <cell r="AP61926" t="b">
            <v>0</v>
          </cell>
          <cell r="AQ61926" t="b">
            <v>0</v>
          </cell>
          <cell r="AR61926" t="b">
            <v>0</v>
          </cell>
          <cell r="AS61926" t="b">
            <v>0</v>
          </cell>
          <cell r="AT61926" t="b">
            <v>0</v>
          </cell>
          <cell r="AU61926" t="b">
            <v>0</v>
          </cell>
          <cell r="AV61926" t="b">
            <v>0</v>
          </cell>
          <cell r="AW61926" t="b">
            <v>0</v>
          </cell>
        </row>
        <row r="61927">
          <cell r="S61927" t="str">
            <v>BROADWAY EAST</v>
          </cell>
          <cell r="AF61927">
            <v>0</v>
          </cell>
          <cell r="AG61927">
            <v>0</v>
          </cell>
          <cell r="AH61927">
            <v>0</v>
          </cell>
          <cell r="AI61927">
            <v>0</v>
          </cell>
          <cell r="AJ61927">
            <v>0</v>
          </cell>
          <cell r="AK61927">
            <v>0</v>
          </cell>
          <cell r="AL61927">
            <v>1</v>
          </cell>
          <cell r="AM61927" t="b">
            <v>0</v>
          </cell>
          <cell r="AN61927" t="b">
            <v>0</v>
          </cell>
          <cell r="AO61927" t="b">
            <v>0</v>
          </cell>
          <cell r="AP61927" t="b">
            <v>0</v>
          </cell>
          <cell r="AQ61927" t="b">
            <v>0</v>
          </cell>
          <cell r="AR61927" t="b">
            <v>0</v>
          </cell>
          <cell r="AS61927" t="b">
            <v>0</v>
          </cell>
          <cell r="AT61927" t="b">
            <v>0</v>
          </cell>
          <cell r="AU61927" t="b">
            <v>0</v>
          </cell>
          <cell r="AV61927" t="b">
            <v>0</v>
          </cell>
          <cell r="AW61927" t="b">
            <v>0</v>
          </cell>
        </row>
        <row r="61928">
          <cell r="S61928" t="str">
            <v>BROADWAY EAST</v>
          </cell>
          <cell r="AF61928">
            <v>0</v>
          </cell>
          <cell r="AG61928">
            <v>0</v>
          </cell>
          <cell r="AH61928">
            <v>0</v>
          </cell>
          <cell r="AI61928">
            <v>0</v>
          </cell>
          <cell r="AJ61928">
            <v>0</v>
          </cell>
          <cell r="AK61928">
            <v>0</v>
          </cell>
          <cell r="AL61928">
            <v>0</v>
          </cell>
          <cell r="AM61928" t="b">
            <v>0</v>
          </cell>
          <cell r="AN61928" t="b">
            <v>0</v>
          </cell>
          <cell r="AO61928" t="b">
            <v>0</v>
          </cell>
          <cell r="AP61928" t="b">
            <v>0</v>
          </cell>
          <cell r="AQ61928" t="b">
            <v>0</v>
          </cell>
          <cell r="AR61928" t="b">
            <v>0</v>
          </cell>
          <cell r="AS61928" t="b">
            <v>0</v>
          </cell>
          <cell r="AT61928" t="b">
            <v>0</v>
          </cell>
          <cell r="AU61928" t="b">
            <v>0</v>
          </cell>
          <cell r="AV61928" t="b">
            <v>0</v>
          </cell>
          <cell r="AW61928" t="b">
            <v>0</v>
          </cell>
        </row>
        <row r="61929">
          <cell r="S61929" t="str">
            <v>BALTIMORE-LINWOOD</v>
          </cell>
          <cell r="AF61929">
            <v>0</v>
          </cell>
          <cell r="AG61929">
            <v>0</v>
          </cell>
          <cell r="AH61929">
            <v>0</v>
          </cell>
          <cell r="AI61929">
            <v>0</v>
          </cell>
          <cell r="AJ61929">
            <v>0</v>
          </cell>
          <cell r="AK61929">
            <v>0</v>
          </cell>
          <cell r="AL61929">
            <v>1</v>
          </cell>
          <cell r="AM61929" t="b">
            <v>0</v>
          </cell>
          <cell r="AN61929" t="b">
            <v>0</v>
          </cell>
          <cell r="AO61929" t="b">
            <v>0</v>
          </cell>
          <cell r="AP61929" t="b">
            <v>0</v>
          </cell>
          <cell r="AQ61929" t="b">
            <v>0</v>
          </cell>
          <cell r="AR61929" t="b">
            <v>0</v>
          </cell>
          <cell r="AS61929" t="b">
            <v>0</v>
          </cell>
          <cell r="AT61929" t="b">
            <v>0</v>
          </cell>
          <cell r="AU61929" t="b">
            <v>0</v>
          </cell>
          <cell r="AV61929" t="b">
            <v>0</v>
          </cell>
          <cell r="AW61929" t="b">
            <v>0</v>
          </cell>
        </row>
        <row r="61930">
          <cell r="S61930" t="str">
            <v>CARROLL-SOUTH HILTON</v>
          </cell>
          <cell r="AF61930">
            <v>0</v>
          </cell>
          <cell r="AG61930">
            <v>0</v>
          </cell>
          <cell r="AH61930">
            <v>0</v>
          </cell>
          <cell r="AI61930">
            <v>0</v>
          </cell>
          <cell r="AJ61930">
            <v>0</v>
          </cell>
          <cell r="AK61930">
            <v>0</v>
          </cell>
          <cell r="AL61930">
            <v>0</v>
          </cell>
          <cell r="AM61930" t="b">
            <v>0</v>
          </cell>
          <cell r="AN61930" t="b">
            <v>0</v>
          </cell>
          <cell r="AO61930" t="b">
            <v>0</v>
          </cell>
          <cell r="AP61930" t="b">
            <v>0</v>
          </cell>
          <cell r="AQ61930" t="b">
            <v>0</v>
          </cell>
          <cell r="AR61930" t="b">
            <v>0</v>
          </cell>
          <cell r="AS61930" t="b">
            <v>0</v>
          </cell>
          <cell r="AT61930" t="b">
            <v>0</v>
          </cell>
          <cell r="AU61930" t="b">
            <v>0</v>
          </cell>
          <cell r="AV61930" t="b">
            <v>0</v>
          </cell>
          <cell r="AW61930" t="b">
            <v>0</v>
          </cell>
        </row>
        <row r="61931">
          <cell r="S61931" t="str">
            <v>NORTHWEST COMMUNITY ACTION</v>
          </cell>
          <cell r="AF61931">
            <v>1</v>
          </cell>
          <cell r="AG61931">
            <v>1</v>
          </cell>
          <cell r="AH61931">
            <v>1</v>
          </cell>
          <cell r="AI61931">
            <v>1</v>
          </cell>
          <cell r="AJ61931">
            <v>1</v>
          </cell>
          <cell r="AK61931">
            <v>1</v>
          </cell>
          <cell r="AL61931">
            <v>1</v>
          </cell>
          <cell r="AM61931" t="b">
            <v>0</v>
          </cell>
          <cell r="AN61931" t="b">
            <v>0</v>
          </cell>
          <cell r="AO61931" t="b">
            <v>0</v>
          </cell>
          <cell r="AP61931" t="b">
            <v>0</v>
          </cell>
          <cell r="AQ61931" t="b">
            <v>0</v>
          </cell>
          <cell r="AR61931" t="b">
            <v>0</v>
          </cell>
          <cell r="AS61931" t="b">
            <v>0</v>
          </cell>
          <cell r="AT61931" t="b">
            <v>0</v>
          </cell>
          <cell r="AU61931" t="b">
            <v>0</v>
          </cell>
          <cell r="AV61931" t="b">
            <v>0</v>
          </cell>
          <cell r="AW61931" t="b">
            <v>0</v>
          </cell>
        </row>
        <row r="61932">
          <cell r="S61932" t="str">
            <v>EDMONDSON VILLAGE</v>
          </cell>
          <cell r="AF61932">
            <v>0</v>
          </cell>
          <cell r="AG61932">
            <v>0</v>
          </cell>
          <cell r="AH61932">
            <v>0</v>
          </cell>
          <cell r="AI61932">
            <v>0</v>
          </cell>
          <cell r="AJ61932">
            <v>0</v>
          </cell>
          <cell r="AK61932">
            <v>0</v>
          </cell>
          <cell r="AL61932">
            <v>0</v>
          </cell>
          <cell r="AM61932" t="b">
            <v>0</v>
          </cell>
          <cell r="AN61932" t="b">
            <v>0</v>
          </cell>
          <cell r="AO61932" t="b">
            <v>0</v>
          </cell>
          <cell r="AP61932" t="b">
            <v>0</v>
          </cell>
          <cell r="AQ61932" t="b">
            <v>0</v>
          </cell>
          <cell r="AR61932" t="b">
            <v>0</v>
          </cell>
          <cell r="AS61932" t="b">
            <v>0</v>
          </cell>
          <cell r="AT61932" t="b">
            <v>0</v>
          </cell>
          <cell r="AU61932" t="b">
            <v>0</v>
          </cell>
          <cell r="AV61932" t="b">
            <v>0</v>
          </cell>
          <cell r="AW61932" t="b">
            <v>0</v>
          </cell>
        </row>
        <row r="61933">
          <cell r="S61933" t="str">
            <v>EDMONDSON VILLAGE</v>
          </cell>
          <cell r="AF61933">
            <v>0</v>
          </cell>
          <cell r="AG61933">
            <v>0</v>
          </cell>
          <cell r="AH61933">
            <v>0</v>
          </cell>
          <cell r="AI61933">
            <v>0</v>
          </cell>
          <cell r="AJ61933">
            <v>0</v>
          </cell>
          <cell r="AK61933">
            <v>0</v>
          </cell>
          <cell r="AL61933">
            <v>1</v>
          </cell>
          <cell r="AM61933" t="b">
            <v>0</v>
          </cell>
          <cell r="AN61933" t="b">
            <v>0</v>
          </cell>
          <cell r="AO61933" t="b">
            <v>0</v>
          </cell>
          <cell r="AP61933" t="b">
            <v>0</v>
          </cell>
          <cell r="AQ61933" t="b">
            <v>0</v>
          </cell>
          <cell r="AR61933" t="b">
            <v>0</v>
          </cell>
          <cell r="AS61933" t="b">
            <v>0</v>
          </cell>
          <cell r="AT61933" t="b">
            <v>0</v>
          </cell>
          <cell r="AU61933" t="b">
            <v>0</v>
          </cell>
          <cell r="AV61933" t="b">
            <v>0</v>
          </cell>
          <cell r="AW61933" t="b">
            <v>0</v>
          </cell>
        </row>
        <row r="61934">
          <cell r="S61934" t="str">
            <v>CENTRAL FOREST PARK</v>
          </cell>
          <cell r="AF61934">
            <v>0</v>
          </cell>
          <cell r="AG61934">
            <v>0</v>
          </cell>
          <cell r="AH61934">
            <v>0</v>
          </cell>
          <cell r="AI61934">
            <v>0</v>
          </cell>
          <cell r="AJ61934">
            <v>0</v>
          </cell>
          <cell r="AK61934">
            <v>0</v>
          </cell>
          <cell r="AL61934">
            <v>0</v>
          </cell>
          <cell r="AM61934" t="b">
            <v>0</v>
          </cell>
          <cell r="AN61934" t="b">
            <v>0</v>
          </cell>
          <cell r="AO61934" t="b">
            <v>0</v>
          </cell>
          <cell r="AP61934" t="b">
            <v>0</v>
          </cell>
          <cell r="AQ61934" t="b">
            <v>0</v>
          </cell>
          <cell r="AR61934" t="b">
            <v>0</v>
          </cell>
          <cell r="AS61934" t="b">
            <v>0</v>
          </cell>
          <cell r="AT61934" t="b">
            <v>0</v>
          </cell>
          <cell r="AU61934" t="b">
            <v>0</v>
          </cell>
          <cell r="AV61934" t="b">
            <v>0</v>
          </cell>
          <cell r="AW61934" t="b">
            <v>0</v>
          </cell>
        </row>
        <row r="61935">
          <cell r="S61935" t="str">
            <v>DOLFIELD</v>
          </cell>
          <cell r="AF61935">
            <v>0</v>
          </cell>
          <cell r="AG61935">
            <v>0</v>
          </cell>
          <cell r="AH61935">
            <v>0</v>
          </cell>
          <cell r="AI61935">
            <v>0</v>
          </cell>
          <cell r="AJ61935">
            <v>0</v>
          </cell>
          <cell r="AK61935">
            <v>0</v>
          </cell>
          <cell r="AL61935">
            <v>1</v>
          </cell>
          <cell r="AM61935" t="b">
            <v>0</v>
          </cell>
          <cell r="AN61935" t="b">
            <v>0</v>
          </cell>
          <cell r="AO61935" t="b">
            <v>0</v>
          </cell>
          <cell r="AP61935" t="b">
            <v>0</v>
          </cell>
          <cell r="AQ61935" t="b">
            <v>0</v>
          </cell>
          <cell r="AR61935" t="b">
            <v>0</v>
          </cell>
          <cell r="AS61935" t="b">
            <v>0</v>
          </cell>
          <cell r="AT61935" t="b">
            <v>0</v>
          </cell>
          <cell r="AU61935" t="b">
            <v>0</v>
          </cell>
          <cell r="AV61935" t="b">
            <v>0</v>
          </cell>
          <cell r="AW61935" t="b">
            <v>0</v>
          </cell>
        </row>
        <row r="61936">
          <cell r="S61936" t="str">
            <v>TOWANDA-GRANTLEY</v>
          </cell>
          <cell r="AF61936">
            <v>0</v>
          </cell>
          <cell r="AG61936">
            <v>1</v>
          </cell>
          <cell r="AH61936">
            <v>1</v>
          </cell>
          <cell r="AI61936">
            <v>1</v>
          </cell>
          <cell r="AJ61936">
            <v>1</v>
          </cell>
          <cell r="AK61936">
            <v>1</v>
          </cell>
          <cell r="AL61936">
            <v>1</v>
          </cell>
          <cell r="AM61936" t="b">
            <v>0</v>
          </cell>
          <cell r="AN61936" t="b">
            <v>0</v>
          </cell>
          <cell r="AO61936" t="b">
            <v>0</v>
          </cell>
          <cell r="AP61936" t="b">
            <v>0</v>
          </cell>
          <cell r="AQ61936" t="b">
            <v>0</v>
          </cell>
          <cell r="AR61936" t="b">
            <v>0</v>
          </cell>
          <cell r="AS61936" t="b">
            <v>0</v>
          </cell>
          <cell r="AT61936" t="b">
            <v>0</v>
          </cell>
          <cell r="AU61936" t="b">
            <v>0</v>
          </cell>
          <cell r="AV61936" t="b">
            <v>0</v>
          </cell>
          <cell r="AW61936" t="b">
            <v>0</v>
          </cell>
        </row>
        <row r="61937">
          <cell r="S61937" t="str">
            <v>BARCLAY</v>
          </cell>
          <cell r="AF61937">
            <v>0</v>
          </cell>
          <cell r="AG61937">
            <v>0</v>
          </cell>
          <cell r="AH61937">
            <v>0</v>
          </cell>
          <cell r="AI61937">
            <v>1</v>
          </cell>
          <cell r="AJ61937">
            <v>1</v>
          </cell>
          <cell r="AK61937">
            <v>1</v>
          </cell>
          <cell r="AL61937">
            <v>1</v>
          </cell>
          <cell r="AM61937" t="b">
            <v>0</v>
          </cell>
          <cell r="AN61937" t="b">
            <v>0</v>
          </cell>
          <cell r="AO61937" t="b">
            <v>0</v>
          </cell>
          <cell r="AP61937" t="b">
            <v>0</v>
          </cell>
          <cell r="AQ61937" t="b">
            <v>0</v>
          </cell>
          <cell r="AR61937" t="b">
            <v>0</v>
          </cell>
          <cell r="AS61937" t="b">
            <v>0</v>
          </cell>
          <cell r="AT61937" t="b">
            <v>0</v>
          </cell>
          <cell r="AU61937" t="b">
            <v>0</v>
          </cell>
          <cell r="AV61937" t="b">
            <v>0</v>
          </cell>
          <cell r="AW61937" t="b">
            <v>0</v>
          </cell>
        </row>
        <row r="61938">
          <cell r="S61938" t="str">
            <v>PEN LUCY</v>
          </cell>
          <cell r="AF61938">
            <v>0</v>
          </cell>
          <cell r="AG61938">
            <v>0</v>
          </cell>
          <cell r="AH61938">
            <v>0</v>
          </cell>
          <cell r="AI61938">
            <v>0</v>
          </cell>
          <cell r="AJ61938">
            <v>0</v>
          </cell>
          <cell r="AK61938">
            <v>1</v>
          </cell>
          <cell r="AL61938">
            <v>1</v>
          </cell>
          <cell r="AM61938" t="b">
            <v>0</v>
          </cell>
          <cell r="AN61938" t="b">
            <v>0</v>
          </cell>
          <cell r="AO61938" t="b">
            <v>0</v>
          </cell>
          <cell r="AP61938" t="b">
            <v>0</v>
          </cell>
          <cell r="AQ61938" t="b">
            <v>0</v>
          </cell>
          <cell r="AR61938" t="b">
            <v>0</v>
          </cell>
          <cell r="AS61938" t="b">
            <v>0</v>
          </cell>
          <cell r="AT61938" t="b">
            <v>0</v>
          </cell>
          <cell r="AU61938" t="b">
            <v>0</v>
          </cell>
          <cell r="AV61938" t="b">
            <v>0</v>
          </cell>
          <cell r="AW61938" t="b">
            <v>0</v>
          </cell>
        </row>
        <row r="61939">
          <cell r="S61939" t="str">
            <v>EAST BALTIMORE MIDWAY</v>
          </cell>
          <cell r="AF61939">
            <v>0</v>
          </cell>
          <cell r="AG61939">
            <v>0</v>
          </cell>
          <cell r="AH61939">
            <v>0</v>
          </cell>
          <cell r="AI61939">
            <v>0</v>
          </cell>
          <cell r="AJ61939">
            <v>0</v>
          </cell>
          <cell r="AK61939">
            <v>0</v>
          </cell>
          <cell r="AL61939">
            <v>0</v>
          </cell>
          <cell r="AM61939" t="b">
            <v>0</v>
          </cell>
          <cell r="AN61939" t="b">
            <v>0</v>
          </cell>
          <cell r="AO61939" t="b">
            <v>0</v>
          </cell>
          <cell r="AP61939" t="b">
            <v>0</v>
          </cell>
          <cell r="AQ61939" t="b">
            <v>0</v>
          </cell>
          <cell r="AR61939" t="b">
            <v>0</v>
          </cell>
          <cell r="AS61939" t="b">
            <v>0</v>
          </cell>
          <cell r="AT61939" t="b">
            <v>0</v>
          </cell>
          <cell r="AU61939" t="b">
            <v>0</v>
          </cell>
          <cell r="AV61939" t="b">
            <v>0</v>
          </cell>
          <cell r="AW61939" t="b">
            <v>0</v>
          </cell>
        </row>
        <row r="61940">
          <cell r="S61940" t="str">
            <v>KENILWORTH PARK</v>
          </cell>
          <cell r="AF61940">
            <v>0</v>
          </cell>
          <cell r="AG61940">
            <v>0</v>
          </cell>
          <cell r="AH61940">
            <v>0</v>
          </cell>
          <cell r="AI61940">
            <v>0</v>
          </cell>
          <cell r="AJ61940">
            <v>0</v>
          </cell>
          <cell r="AK61940">
            <v>0</v>
          </cell>
          <cell r="AL61940">
            <v>1</v>
          </cell>
          <cell r="AM61940" t="b">
            <v>0</v>
          </cell>
          <cell r="AN61940" t="b">
            <v>0</v>
          </cell>
          <cell r="AO61940" t="b">
            <v>0</v>
          </cell>
          <cell r="AP61940" t="b">
            <v>0</v>
          </cell>
          <cell r="AQ61940" t="b">
            <v>0</v>
          </cell>
          <cell r="AR61940" t="b">
            <v>0</v>
          </cell>
          <cell r="AS61940" t="b">
            <v>0</v>
          </cell>
          <cell r="AT61940" t="b">
            <v>0</v>
          </cell>
          <cell r="AU61940" t="b">
            <v>0</v>
          </cell>
          <cell r="AV61940" t="b">
            <v>0</v>
          </cell>
          <cell r="AW61940" t="b">
            <v>0</v>
          </cell>
        </row>
        <row r="61941">
          <cell r="S61941" t="str">
            <v>RAMBLEWOOD</v>
          </cell>
          <cell r="AF61941">
            <v>0</v>
          </cell>
          <cell r="AG61941">
            <v>0</v>
          </cell>
          <cell r="AH61941">
            <v>0</v>
          </cell>
          <cell r="AI61941">
            <v>0</v>
          </cell>
          <cell r="AJ61941">
            <v>0</v>
          </cell>
          <cell r="AK61941">
            <v>0</v>
          </cell>
          <cell r="AL61941">
            <v>1</v>
          </cell>
          <cell r="AM61941" t="b">
            <v>0</v>
          </cell>
          <cell r="AN61941" t="b">
            <v>0</v>
          </cell>
          <cell r="AO61941" t="b">
            <v>0</v>
          </cell>
          <cell r="AP61941" t="b">
            <v>0</v>
          </cell>
          <cell r="AQ61941" t="b">
            <v>0</v>
          </cell>
          <cell r="AR61941" t="b">
            <v>0</v>
          </cell>
          <cell r="AS61941" t="b">
            <v>0</v>
          </cell>
          <cell r="AT61941" t="b">
            <v>0</v>
          </cell>
          <cell r="AU61941" t="b">
            <v>0</v>
          </cell>
          <cell r="AV61941" t="b">
            <v>0</v>
          </cell>
          <cell r="AW61941" t="b">
            <v>0</v>
          </cell>
        </row>
        <row r="61942">
          <cell r="S61942" t="str">
            <v>HARFORD-ECHODALE/PERRING PARKW</v>
          </cell>
          <cell r="AF61942">
            <v>0</v>
          </cell>
          <cell r="AG61942">
            <v>0</v>
          </cell>
          <cell r="AH61942">
            <v>0</v>
          </cell>
          <cell r="AI61942">
            <v>0</v>
          </cell>
          <cell r="AJ61942">
            <v>0</v>
          </cell>
          <cell r="AK61942">
            <v>0</v>
          </cell>
          <cell r="AL61942">
            <v>1</v>
          </cell>
          <cell r="AM61942" t="b">
            <v>0</v>
          </cell>
          <cell r="AN61942" t="b">
            <v>0</v>
          </cell>
          <cell r="AO61942" t="b">
            <v>0</v>
          </cell>
          <cell r="AP61942" t="b">
            <v>0</v>
          </cell>
          <cell r="AQ61942" t="b">
            <v>0</v>
          </cell>
          <cell r="AR61942" t="b">
            <v>0</v>
          </cell>
          <cell r="AS61942" t="b">
            <v>0</v>
          </cell>
          <cell r="AT61942" t="b">
            <v>0</v>
          </cell>
          <cell r="AU61942" t="b">
            <v>0</v>
          </cell>
          <cell r="AV61942" t="b">
            <v>0</v>
          </cell>
          <cell r="AW61942" t="b">
            <v>0</v>
          </cell>
        </row>
        <row r="61943">
          <cell r="S61943" t="str">
            <v>CANTON</v>
          </cell>
          <cell r="AF61943">
            <v>0</v>
          </cell>
          <cell r="AG61943">
            <v>0</v>
          </cell>
          <cell r="AH61943">
            <v>0</v>
          </cell>
          <cell r="AI61943">
            <v>0</v>
          </cell>
          <cell r="AJ61943">
            <v>0</v>
          </cell>
          <cell r="AK61943">
            <v>0</v>
          </cell>
          <cell r="AL61943">
            <v>0</v>
          </cell>
          <cell r="AM61943" t="b">
            <v>0</v>
          </cell>
          <cell r="AN61943" t="b">
            <v>0</v>
          </cell>
          <cell r="AO61943" t="b">
            <v>0</v>
          </cell>
          <cell r="AP61943" t="b">
            <v>0</v>
          </cell>
          <cell r="AQ61943" t="b">
            <v>0</v>
          </cell>
          <cell r="AR61943" t="b">
            <v>0</v>
          </cell>
          <cell r="AS61943" t="b">
            <v>0</v>
          </cell>
          <cell r="AT61943" t="b">
            <v>0</v>
          </cell>
          <cell r="AU61943" t="b">
            <v>0</v>
          </cell>
          <cell r="AV61943" t="b">
            <v>0</v>
          </cell>
          <cell r="AW61943" t="b">
            <v>0</v>
          </cell>
        </row>
        <row r="61944">
          <cell r="S61944" t="str">
            <v>CANTON</v>
          </cell>
          <cell r="AF61944">
            <v>0</v>
          </cell>
          <cell r="AG61944">
            <v>0</v>
          </cell>
          <cell r="AH61944">
            <v>0</v>
          </cell>
          <cell r="AI61944">
            <v>0</v>
          </cell>
          <cell r="AJ61944">
            <v>0</v>
          </cell>
          <cell r="AK61944">
            <v>0</v>
          </cell>
          <cell r="AL61944">
            <v>1</v>
          </cell>
          <cell r="AM61944" t="b">
            <v>0</v>
          </cell>
          <cell r="AN61944" t="b">
            <v>0</v>
          </cell>
          <cell r="AO61944" t="b">
            <v>0</v>
          </cell>
          <cell r="AP61944" t="b">
            <v>0</v>
          </cell>
          <cell r="AQ61944" t="b">
            <v>0</v>
          </cell>
          <cell r="AR61944" t="b">
            <v>0</v>
          </cell>
          <cell r="AS61944" t="b">
            <v>0</v>
          </cell>
          <cell r="AT61944" t="b">
            <v>0</v>
          </cell>
          <cell r="AU61944" t="b">
            <v>0</v>
          </cell>
          <cell r="AV61944" t="b">
            <v>0</v>
          </cell>
          <cell r="AW61944" t="b">
            <v>0</v>
          </cell>
        </row>
        <row r="61945">
          <cell r="S61945" t="str">
            <v>CURTIS BAY</v>
          </cell>
          <cell r="AF61945">
            <v>0</v>
          </cell>
          <cell r="AG61945">
            <v>0</v>
          </cell>
          <cell r="AH61945">
            <v>0</v>
          </cell>
          <cell r="AI61945">
            <v>0</v>
          </cell>
          <cell r="AJ61945">
            <v>0</v>
          </cell>
          <cell r="AK61945">
            <v>0</v>
          </cell>
          <cell r="AL61945">
            <v>1</v>
          </cell>
          <cell r="AM61945" t="b">
            <v>0</v>
          </cell>
          <cell r="AN61945" t="b">
            <v>0</v>
          </cell>
          <cell r="AO61945" t="b">
            <v>0</v>
          </cell>
          <cell r="AP61945" t="b">
            <v>0</v>
          </cell>
          <cell r="AQ61945" t="b">
            <v>0</v>
          </cell>
          <cell r="AR61945" t="b">
            <v>0</v>
          </cell>
          <cell r="AS61945" t="b">
            <v>0</v>
          </cell>
          <cell r="AT61945" t="b">
            <v>0</v>
          </cell>
          <cell r="AU61945" t="b">
            <v>0</v>
          </cell>
          <cell r="AV61945" t="b">
            <v>0</v>
          </cell>
          <cell r="AW61945" t="b">
            <v>0</v>
          </cell>
        </row>
        <row r="61946">
          <cell r="S61946" t="str">
            <v>CURTIS BAY</v>
          </cell>
          <cell r="AF61946">
            <v>0</v>
          </cell>
          <cell r="AG61946">
            <v>0</v>
          </cell>
          <cell r="AH61946">
            <v>0</v>
          </cell>
          <cell r="AI61946">
            <v>0</v>
          </cell>
          <cell r="AJ61946">
            <v>0</v>
          </cell>
          <cell r="AK61946">
            <v>1</v>
          </cell>
          <cell r="AL61946">
            <v>1</v>
          </cell>
          <cell r="AM61946" t="b">
            <v>0</v>
          </cell>
          <cell r="AN61946" t="b">
            <v>0</v>
          </cell>
          <cell r="AO61946" t="b">
            <v>0</v>
          </cell>
          <cell r="AP61946" t="b">
            <v>0</v>
          </cell>
          <cell r="AQ61946" t="b">
            <v>0</v>
          </cell>
          <cell r="AR61946" t="b">
            <v>0</v>
          </cell>
          <cell r="AS61946" t="b">
            <v>0</v>
          </cell>
          <cell r="AT61946" t="b">
            <v>0</v>
          </cell>
          <cell r="AU61946" t="b">
            <v>0</v>
          </cell>
          <cell r="AV61946" t="b">
            <v>0</v>
          </cell>
          <cell r="AW61946" t="b">
            <v>0</v>
          </cell>
        </row>
        <row r="61947">
          <cell r="S61947" t="str">
            <v>CURTIS BAY</v>
          </cell>
          <cell r="AF61947">
            <v>0</v>
          </cell>
          <cell r="AG61947">
            <v>0</v>
          </cell>
          <cell r="AH61947">
            <v>0</v>
          </cell>
          <cell r="AI61947">
            <v>0</v>
          </cell>
          <cell r="AJ61947">
            <v>0</v>
          </cell>
          <cell r="AK61947">
            <v>1</v>
          </cell>
          <cell r="AL61947">
            <v>1</v>
          </cell>
          <cell r="AM61947" t="b">
            <v>0</v>
          </cell>
          <cell r="AN61947" t="b">
            <v>0</v>
          </cell>
          <cell r="AO61947" t="b">
            <v>0</v>
          </cell>
          <cell r="AP61947" t="b">
            <v>0</v>
          </cell>
          <cell r="AQ61947" t="b">
            <v>0</v>
          </cell>
          <cell r="AR61947" t="b">
            <v>0</v>
          </cell>
          <cell r="AS61947" t="b">
            <v>0</v>
          </cell>
          <cell r="AT61947" t="b">
            <v>0</v>
          </cell>
          <cell r="AU61947" t="b">
            <v>0</v>
          </cell>
          <cell r="AV61947" t="b">
            <v>0</v>
          </cell>
          <cell r="AW61947" t="b">
            <v>0</v>
          </cell>
        </row>
        <row r="61948">
          <cell r="S61948" t="str">
            <v>CURTIS BAY</v>
          </cell>
          <cell r="AF61948">
            <v>0</v>
          </cell>
          <cell r="AG61948">
            <v>0</v>
          </cell>
          <cell r="AH61948">
            <v>0</v>
          </cell>
          <cell r="AI61948">
            <v>0</v>
          </cell>
          <cell r="AJ61948">
            <v>0</v>
          </cell>
          <cell r="AK61948">
            <v>1</v>
          </cell>
          <cell r="AL61948">
            <v>1</v>
          </cell>
          <cell r="AM61948" t="b">
            <v>0</v>
          </cell>
          <cell r="AN61948" t="b">
            <v>0</v>
          </cell>
          <cell r="AO61948" t="b">
            <v>0</v>
          </cell>
          <cell r="AP61948" t="b">
            <v>0</v>
          </cell>
          <cell r="AQ61948" t="b">
            <v>0</v>
          </cell>
          <cell r="AR61948" t="b">
            <v>0</v>
          </cell>
          <cell r="AS61948" t="b">
            <v>0</v>
          </cell>
          <cell r="AT61948" t="b">
            <v>0</v>
          </cell>
          <cell r="AU61948" t="b">
            <v>0</v>
          </cell>
          <cell r="AV61948" t="b">
            <v>0</v>
          </cell>
          <cell r="AW61948" t="b">
            <v>0</v>
          </cell>
        </row>
        <row r="61949">
          <cell r="S61949" t="str">
            <v>GAY STREET</v>
          </cell>
          <cell r="AF61949">
            <v>0</v>
          </cell>
          <cell r="AG61949">
            <v>0</v>
          </cell>
          <cell r="AH61949">
            <v>0</v>
          </cell>
          <cell r="AI61949">
            <v>0</v>
          </cell>
          <cell r="AJ61949">
            <v>1</v>
          </cell>
          <cell r="AK61949">
            <v>1</v>
          </cell>
          <cell r="AL61949">
            <v>1</v>
          </cell>
          <cell r="AM61949" t="b">
            <v>0</v>
          </cell>
          <cell r="AN61949" t="b">
            <v>0</v>
          </cell>
          <cell r="AO61949" t="b">
            <v>0</v>
          </cell>
          <cell r="AP61949" t="b">
            <v>0</v>
          </cell>
          <cell r="AQ61949" t="b">
            <v>0</v>
          </cell>
          <cell r="AR61949" t="b">
            <v>0</v>
          </cell>
          <cell r="AS61949" t="b">
            <v>0</v>
          </cell>
          <cell r="AT61949" t="b">
            <v>0</v>
          </cell>
          <cell r="AU61949" t="b">
            <v>0</v>
          </cell>
          <cell r="AV61949" t="b">
            <v>0</v>
          </cell>
          <cell r="AW61949" t="b">
            <v>0</v>
          </cell>
        </row>
        <row r="61950">
          <cell r="S61950" t="str">
            <v>GREENSPRING</v>
          </cell>
          <cell r="AF61950">
            <v>0</v>
          </cell>
          <cell r="AG61950">
            <v>0</v>
          </cell>
          <cell r="AH61950">
            <v>0</v>
          </cell>
          <cell r="AI61950">
            <v>0</v>
          </cell>
          <cell r="AJ61950">
            <v>1</v>
          </cell>
          <cell r="AK61950">
            <v>1</v>
          </cell>
          <cell r="AL61950">
            <v>1</v>
          </cell>
          <cell r="AM61950" t="b">
            <v>0</v>
          </cell>
          <cell r="AN61950" t="b">
            <v>0</v>
          </cell>
          <cell r="AO61950" t="b">
            <v>0</v>
          </cell>
          <cell r="AP61950" t="b">
            <v>0</v>
          </cell>
          <cell r="AQ61950" t="b">
            <v>0</v>
          </cell>
          <cell r="AR61950" t="b">
            <v>0</v>
          </cell>
          <cell r="AS61950" t="b">
            <v>0</v>
          </cell>
          <cell r="AT61950" t="b">
            <v>0</v>
          </cell>
          <cell r="AU61950" t="b">
            <v>0</v>
          </cell>
          <cell r="AV61950" t="b">
            <v>0</v>
          </cell>
          <cell r="AW61950" t="b">
            <v>0</v>
          </cell>
        </row>
        <row r="61951">
          <cell r="S61951" t="str">
            <v>ARLINGTON</v>
          </cell>
          <cell r="AF61951">
            <v>0</v>
          </cell>
          <cell r="AG61951">
            <v>0</v>
          </cell>
          <cell r="AH61951">
            <v>1</v>
          </cell>
          <cell r="AI61951">
            <v>1</v>
          </cell>
          <cell r="AJ61951">
            <v>1</v>
          </cell>
          <cell r="AK61951">
            <v>1</v>
          </cell>
          <cell r="AL61951">
            <v>1</v>
          </cell>
          <cell r="AM61951" t="b">
            <v>0</v>
          </cell>
          <cell r="AN61951" t="b">
            <v>0</v>
          </cell>
          <cell r="AO61951" t="b">
            <v>0</v>
          </cell>
          <cell r="AP61951" t="b">
            <v>0</v>
          </cell>
          <cell r="AQ61951" t="b">
            <v>0</v>
          </cell>
          <cell r="AR61951" t="b">
            <v>0</v>
          </cell>
          <cell r="AS61951" t="b">
            <v>0</v>
          </cell>
          <cell r="AT61951" t="b">
            <v>0</v>
          </cell>
          <cell r="AU61951" t="b">
            <v>0</v>
          </cell>
          <cell r="AV61951" t="b">
            <v>0</v>
          </cell>
          <cell r="AW61951" t="b">
            <v>0</v>
          </cell>
        </row>
        <row r="61952">
          <cell r="S61952" t="str">
            <v>CYLBURN</v>
          </cell>
          <cell r="AF61952">
            <v>0</v>
          </cell>
          <cell r="AG61952">
            <v>0</v>
          </cell>
          <cell r="AH61952">
            <v>0</v>
          </cell>
          <cell r="AI61952">
            <v>0</v>
          </cell>
          <cell r="AJ61952">
            <v>1</v>
          </cell>
          <cell r="AK61952">
            <v>1</v>
          </cell>
          <cell r="AL61952">
            <v>1</v>
          </cell>
          <cell r="AM61952" t="b">
            <v>0</v>
          </cell>
          <cell r="AN61952" t="b">
            <v>0</v>
          </cell>
          <cell r="AO61952" t="b">
            <v>0</v>
          </cell>
          <cell r="AP61952" t="b">
            <v>0</v>
          </cell>
          <cell r="AQ61952" t="b">
            <v>0</v>
          </cell>
          <cell r="AR61952" t="b">
            <v>0</v>
          </cell>
          <cell r="AS61952" t="b">
            <v>0</v>
          </cell>
          <cell r="AT61952" t="b">
            <v>0</v>
          </cell>
          <cell r="AU61952" t="b">
            <v>0</v>
          </cell>
          <cell r="AV61952" t="b">
            <v>0</v>
          </cell>
          <cell r="AW61952" t="b">
            <v>0</v>
          </cell>
        </row>
        <row r="61953">
          <cell r="S61953" t="str">
            <v>HARFORD-ECHODALE/PERRING PARKW</v>
          </cell>
          <cell r="AF61953">
            <v>0</v>
          </cell>
          <cell r="AG61953">
            <v>0</v>
          </cell>
          <cell r="AH61953">
            <v>0</v>
          </cell>
          <cell r="AI61953">
            <v>0</v>
          </cell>
          <cell r="AJ61953">
            <v>0</v>
          </cell>
          <cell r="AK61953">
            <v>0</v>
          </cell>
          <cell r="AL61953">
            <v>1</v>
          </cell>
          <cell r="AM61953" t="b">
            <v>0</v>
          </cell>
          <cell r="AN61953" t="b">
            <v>0</v>
          </cell>
          <cell r="AO61953" t="b">
            <v>0</v>
          </cell>
          <cell r="AP61953" t="b">
            <v>0</v>
          </cell>
          <cell r="AQ61953" t="b">
            <v>0</v>
          </cell>
          <cell r="AR61953" t="b">
            <v>0</v>
          </cell>
          <cell r="AS61953" t="b">
            <v>0</v>
          </cell>
          <cell r="AT61953" t="b">
            <v>0</v>
          </cell>
          <cell r="AU61953" t="b">
            <v>0</v>
          </cell>
          <cell r="AV61953" t="b">
            <v>0</v>
          </cell>
          <cell r="AW61953" t="b">
            <v>0</v>
          </cell>
        </row>
        <row r="61954">
          <cell r="S61954" t="str">
            <v>ELLWOOD PARK/MONUMENT</v>
          </cell>
          <cell r="AF61954">
            <v>0</v>
          </cell>
          <cell r="AG61954">
            <v>0</v>
          </cell>
          <cell r="AH61954">
            <v>0</v>
          </cell>
          <cell r="AI61954">
            <v>0</v>
          </cell>
          <cell r="AJ61954">
            <v>0</v>
          </cell>
          <cell r="AK61954">
            <v>1</v>
          </cell>
          <cell r="AL61954">
            <v>1</v>
          </cell>
          <cell r="AM61954" t="b">
            <v>0</v>
          </cell>
          <cell r="AN61954" t="b">
            <v>0</v>
          </cell>
          <cell r="AO61954" t="b">
            <v>0</v>
          </cell>
          <cell r="AP61954" t="b">
            <v>0</v>
          </cell>
          <cell r="AQ61954" t="b">
            <v>0</v>
          </cell>
          <cell r="AR61954" t="b">
            <v>0</v>
          </cell>
          <cell r="AS61954" t="b">
            <v>0</v>
          </cell>
          <cell r="AT61954" t="b">
            <v>0</v>
          </cell>
          <cell r="AU61954" t="b">
            <v>0</v>
          </cell>
          <cell r="AV61954" t="b">
            <v>0</v>
          </cell>
          <cell r="AW61954" t="b">
            <v>0</v>
          </cell>
        </row>
        <row r="61955">
          <cell r="S61955" t="str">
            <v>SANDTOWN-WINCHESTER</v>
          </cell>
          <cell r="AF61955">
            <v>0</v>
          </cell>
          <cell r="AG61955">
            <v>0</v>
          </cell>
          <cell r="AH61955">
            <v>0</v>
          </cell>
          <cell r="AI61955">
            <v>0</v>
          </cell>
          <cell r="AJ61955">
            <v>1</v>
          </cell>
          <cell r="AK61955">
            <v>1</v>
          </cell>
          <cell r="AL61955">
            <v>1</v>
          </cell>
          <cell r="AM61955" t="b">
            <v>0</v>
          </cell>
          <cell r="AN61955" t="b">
            <v>0</v>
          </cell>
          <cell r="AO61955" t="b">
            <v>0</v>
          </cell>
          <cell r="AP61955" t="b">
            <v>0</v>
          </cell>
          <cell r="AQ61955" t="b">
            <v>0</v>
          </cell>
          <cell r="AR61955" t="b">
            <v>0</v>
          </cell>
          <cell r="AS61955" t="b">
            <v>0</v>
          </cell>
          <cell r="AT61955" t="b">
            <v>0</v>
          </cell>
          <cell r="AU61955" t="b">
            <v>0</v>
          </cell>
          <cell r="AV61955" t="b">
            <v>0</v>
          </cell>
          <cell r="AW61955" t="b">
            <v>0</v>
          </cell>
        </row>
        <row r="61956">
          <cell r="S61956" t="str">
            <v>SANDTOWN-WINCHESTER</v>
          </cell>
          <cell r="AF61956">
            <v>0</v>
          </cell>
          <cell r="AG61956">
            <v>0</v>
          </cell>
          <cell r="AH61956">
            <v>0</v>
          </cell>
          <cell r="AI61956">
            <v>0</v>
          </cell>
          <cell r="AJ61956">
            <v>0</v>
          </cell>
          <cell r="AK61956">
            <v>0</v>
          </cell>
          <cell r="AL61956">
            <v>1</v>
          </cell>
          <cell r="AM61956" t="b">
            <v>0</v>
          </cell>
          <cell r="AN61956" t="b">
            <v>0</v>
          </cell>
          <cell r="AO61956" t="b">
            <v>0</v>
          </cell>
          <cell r="AP61956" t="b">
            <v>0</v>
          </cell>
          <cell r="AQ61956" t="b">
            <v>0</v>
          </cell>
          <cell r="AR61956" t="b">
            <v>0</v>
          </cell>
          <cell r="AS61956" t="b">
            <v>0</v>
          </cell>
          <cell r="AT61956" t="b">
            <v>0</v>
          </cell>
          <cell r="AU61956" t="b">
            <v>0</v>
          </cell>
          <cell r="AV61956" t="b">
            <v>0</v>
          </cell>
          <cell r="AW61956" t="b">
            <v>0</v>
          </cell>
        </row>
        <row r="61957">
          <cell r="S61957" t="str">
            <v>HARLEM PARK</v>
          </cell>
          <cell r="AF61957">
            <v>1</v>
          </cell>
          <cell r="AG61957">
            <v>1</v>
          </cell>
          <cell r="AH61957">
            <v>1</v>
          </cell>
          <cell r="AI61957">
            <v>1</v>
          </cell>
          <cell r="AJ61957">
            <v>1</v>
          </cell>
          <cell r="AK61957">
            <v>1</v>
          </cell>
          <cell r="AL61957">
            <v>1</v>
          </cell>
          <cell r="AM61957" t="b">
            <v>0</v>
          </cell>
          <cell r="AN61957" t="b">
            <v>0</v>
          </cell>
          <cell r="AO61957" t="b">
            <v>0</v>
          </cell>
          <cell r="AP61957" t="b">
            <v>0</v>
          </cell>
          <cell r="AQ61957" t="b">
            <v>0</v>
          </cell>
          <cell r="AR61957" t="b">
            <v>0</v>
          </cell>
          <cell r="AS61957" t="b">
            <v>0</v>
          </cell>
          <cell r="AT61957" t="b">
            <v>0</v>
          </cell>
          <cell r="AU61957" t="b">
            <v>0</v>
          </cell>
          <cell r="AV61957" t="b">
            <v>0</v>
          </cell>
          <cell r="AW61957" t="b">
            <v>0</v>
          </cell>
        </row>
        <row r="61958">
          <cell r="S61958" t="str">
            <v>FRANKLIN SQUARE</v>
          </cell>
          <cell r="AF61958">
            <v>1</v>
          </cell>
          <cell r="AG61958">
            <v>1</v>
          </cell>
          <cell r="AH61958">
            <v>1</v>
          </cell>
          <cell r="AI61958">
            <v>1</v>
          </cell>
          <cell r="AJ61958">
            <v>1</v>
          </cell>
          <cell r="AK61958">
            <v>1</v>
          </cell>
          <cell r="AL61958">
            <v>1</v>
          </cell>
          <cell r="AM61958" t="b">
            <v>0</v>
          </cell>
          <cell r="AN61958" t="b">
            <v>0</v>
          </cell>
          <cell r="AO61958" t="b">
            <v>0</v>
          </cell>
          <cell r="AP61958" t="b">
            <v>0</v>
          </cell>
          <cell r="AQ61958" t="b">
            <v>0</v>
          </cell>
          <cell r="AR61958" t="b">
            <v>0</v>
          </cell>
          <cell r="AS61958" t="b">
            <v>0</v>
          </cell>
          <cell r="AT61958" t="b">
            <v>0</v>
          </cell>
          <cell r="AU61958" t="b">
            <v>0</v>
          </cell>
          <cell r="AV61958" t="b">
            <v>0</v>
          </cell>
          <cell r="AW61958" t="b">
            <v>0</v>
          </cell>
        </row>
        <row r="61959">
          <cell r="S61959" t="str">
            <v>WASHINGTON VILLAGE</v>
          </cell>
          <cell r="AF61959">
            <v>0</v>
          </cell>
          <cell r="AG61959">
            <v>0</v>
          </cell>
          <cell r="AH61959">
            <v>0</v>
          </cell>
          <cell r="AI61959">
            <v>0</v>
          </cell>
          <cell r="AJ61959">
            <v>0</v>
          </cell>
          <cell r="AK61959">
            <v>0</v>
          </cell>
          <cell r="AL61959">
            <v>1</v>
          </cell>
          <cell r="AM61959" t="b">
            <v>0</v>
          </cell>
          <cell r="AN61959" t="b">
            <v>0</v>
          </cell>
          <cell r="AO61959" t="b">
            <v>0</v>
          </cell>
          <cell r="AP61959" t="b">
            <v>0</v>
          </cell>
          <cell r="AQ61959" t="b">
            <v>0</v>
          </cell>
          <cell r="AR61959" t="b">
            <v>0</v>
          </cell>
          <cell r="AS61959" t="b">
            <v>0</v>
          </cell>
          <cell r="AT61959" t="b">
            <v>0</v>
          </cell>
          <cell r="AU61959" t="b">
            <v>0</v>
          </cell>
          <cell r="AV61959" t="b">
            <v>0</v>
          </cell>
          <cell r="AW61959" t="b">
            <v>0</v>
          </cell>
        </row>
        <row r="61960">
          <cell r="S61960" t="str">
            <v>MCELDERRY PARK</v>
          </cell>
          <cell r="AF61960">
            <v>0</v>
          </cell>
          <cell r="AG61960">
            <v>0</v>
          </cell>
          <cell r="AH61960">
            <v>0</v>
          </cell>
          <cell r="AI61960">
            <v>0</v>
          </cell>
          <cell r="AJ61960">
            <v>0</v>
          </cell>
          <cell r="AK61960">
            <v>1</v>
          </cell>
          <cell r="AL61960">
            <v>1</v>
          </cell>
          <cell r="AM61960" t="b">
            <v>0</v>
          </cell>
          <cell r="AN61960" t="b">
            <v>0</v>
          </cell>
          <cell r="AO61960" t="b">
            <v>0</v>
          </cell>
          <cell r="AP61960" t="b">
            <v>0</v>
          </cell>
          <cell r="AQ61960" t="b">
            <v>0</v>
          </cell>
          <cell r="AR61960" t="b">
            <v>0</v>
          </cell>
          <cell r="AS61960" t="b">
            <v>0</v>
          </cell>
          <cell r="AT61960" t="b">
            <v>0</v>
          </cell>
          <cell r="AU61960" t="b">
            <v>0</v>
          </cell>
          <cell r="AV61960" t="b">
            <v>0</v>
          </cell>
          <cell r="AW61960" t="b">
            <v>0</v>
          </cell>
        </row>
        <row r="61961">
          <cell r="S61961" t="str">
            <v>HIGHLANDTOWN</v>
          </cell>
          <cell r="AF61961">
            <v>0</v>
          </cell>
          <cell r="AG61961">
            <v>0</v>
          </cell>
          <cell r="AH61961">
            <v>0</v>
          </cell>
          <cell r="AI61961">
            <v>0</v>
          </cell>
          <cell r="AJ61961">
            <v>0</v>
          </cell>
          <cell r="AK61961">
            <v>0</v>
          </cell>
          <cell r="AL61961">
            <v>1</v>
          </cell>
          <cell r="AM61961" t="b">
            <v>0</v>
          </cell>
          <cell r="AN61961" t="b">
            <v>0</v>
          </cell>
          <cell r="AO61961" t="b">
            <v>0</v>
          </cell>
          <cell r="AP61961" t="b">
            <v>0</v>
          </cell>
          <cell r="AQ61961" t="b">
            <v>0</v>
          </cell>
          <cell r="AR61961" t="b">
            <v>0</v>
          </cell>
          <cell r="AS61961" t="b">
            <v>0</v>
          </cell>
          <cell r="AT61961" t="b">
            <v>0</v>
          </cell>
          <cell r="AU61961" t="b">
            <v>0</v>
          </cell>
          <cell r="AV61961" t="b">
            <v>0</v>
          </cell>
          <cell r="AW61961" t="b">
            <v>0</v>
          </cell>
        </row>
        <row r="61962">
          <cell r="S61962" t="str">
            <v>GREENSPRING</v>
          </cell>
          <cell r="AF61962">
            <v>0</v>
          </cell>
          <cell r="AG61962">
            <v>0</v>
          </cell>
          <cell r="AH61962">
            <v>0</v>
          </cell>
          <cell r="AI61962">
            <v>0</v>
          </cell>
          <cell r="AJ61962">
            <v>0</v>
          </cell>
          <cell r="AK61962">
            <v>0</v>
          </cell>
          <cell r="AL61962">
            <v>0</v>
          </cell>
          <cell r="AM61962" t="b">
            <v>0</v>
          </cell>
          <cell r="AN61962" t="b">
            <v>0</v>
          </cell>
          <cell r="AO61962" t="b">
            <v>0</v>
          </cell>
          <cell r="AP61962" t="b">
            <v>0</v>
          </cell>
          <cell r="AQ61962" t="b">
            <v>0</v>
          </cell>
          <cell r="AR61962" t="b">
            <v>0</v>
          </cell>
          <cell r="AS61962" t="b">
            <v>0</v>
          </cell>
          <cell r="AT61962" t="b">
            <v>0</v>
          </cell>
          <cell r="AU61962" t="b">
            <v>0</v>
          </cell>
          <cell r="AV61962" t="b">
            <v>0</v>
          </cell>
          <cell r="AW61962" t="b">
            <v>0</v>
          </cell>
        </row>
        <row r="61963">
          <cell r="S61963" t="str">
            <v>EAST BALTIMORE MIDWAY</v>
          </cell>
          <cell r="AF61963">
            <v>0</v>
          </cell>
          <cell r="AG61963">
            <v>1</v>
          </cell>
          <cell r="AH61963">
            <v>1</v>
          </cell>
          <cell r="AI61963">
            <v>1</v>
          </cell>
          <cell r="AJ61963">
            <v>1</v>
          </cell>
          <cell r="AK61963">
            <v>1</v>
          </cell>
          <cell r="AL61963">
            <v>1</v>
          </cell>
          <cell r="AM61963" t="b">
            <v>0</v>
          </cell>
          <cell r="AN61963" t="b">
            <v>0</v>
          </cell>
          <cell r="AO61963" t="b">
            <v>0</v>
          </cell>
          <cell r="AP61963" t="b">
            <v>0</v>
          </cell>
          <cell r="AQ61963" t="b">
            <v>0</v>
          </cell>
          <cell r="AR61963" t="b">
            <v>0</v>
          </cell>
          <cell r="AS61963" t="b">
            <v>0</v>
          </cell>
          <cell r="AT61963" t="b">
            <v>0</v>
          </cell>
          <cell r="AU61963" t="b">
            <v>0</v>
          </cell>
          <cell r="AV61963" t="b">
            <v>0</v>
          </cell>
          <cell r="AW61963" t="b">
            <v>0</v>
          </cell>
        </row>
        <row r="61964">
          <cell r="S61964" t="str">
            <v>ARLINGTON</v>
          </cell>
          <cell r="AF61964">
            <v>0</v>
          </cell>
          <cell r="AG61964">
            <v>0</v>
          </cell>
          <cell r="AH61964">
            <v>1</v>
          </cell>
          <cell r="AI61964">
            <v>1</v>
          </cell>
          <cell r="AJ61964">
            <v>1</v>
          </cell>
          <cell r="AK61964">
            <v>1</v>
          </cell>
          <cell r="AL61964">
            <v>1</v>
          </cell>
          <cell r="AM61964" t="b">
            <v>0</v>
          </cell>
          <cell r="AN61964" t="b">
            <v>0</v>
          </cell>
          <cell r="AO61964" t="b">
            <v>0</v>
          </cell>
          <cell r="AP61964" t="b">
            <v>0</v>
          </cell>
          <cell r="AQ61964" t="b">
            <v>0</v>
          </cell>
          <cell r="AR61964" t="b">
            <v>0</v>
          </cell>
          <cell r="AS61964" t="b">
            <v>0</v>
          </cell>
          <cell r="AT61964" t="b">
            <v>0</v>
          </cell>
          <cell r="AU61964" t="b">
            <v>0</v>
          </cell>
          <cell r="AV61964" t="b">
            <v>0</v>
          </cell>
          <cell r="AW61964" t="b">
            <v>0</v>
          </cell>
        </row>
        <row r="61965">
          <cell r="S61965" t="str">
            <v>HOWARD PARK</v>
          </cell>
          <cell r="AF61965">
            <v>0</v>
          </cell>
          <cell r="AG61965">
            <v>0</v>
          </cell>
          <cell r="AH61965">
            <v>0</v>
          </cell>
          <cell r="AI61965">
            <v>1</v>
          </cell>
          <cell r="AJ61965">
            <v>1</v>
          </cell>
          <cell r="AK61965">
            <v>1</v>
          </cell>
          <cell r="AL61965">
            <v>1</v>
          </cell>
          <cell r="AM61965" t="b">
            <v>0</v>
          </cell>
          <cell r="AN61965" t="b">
            <v>0</v>
          </cell>
          <cell r="AO61965" t="b">
            <v>0</v>
          </cell>
          <cell r="AP61965" t="b">
            <v>0</v>
          </cell>
          <cell r="AQ61965" t="b">
            <v>0</v>
          </cell>
          <cell r="AR61965" t="b">
            <v>0</v>
          </cell>
          <cell r="AS61965" t="b">
            <v>0</v>
          </cell>
          <cell r="AT61965" t="b">
            <v>0</v>
          </cell>
          <cell r="AU61965" t="b">
            <v>0</v>
          </cell>
          <cell r="AV61965" t="b">
            <v>0</v>
          </cell>
          <cell r="AW61965" t="b">
            <v>0</v>
          </cell>
        </row>
        <row r="61966">
          <cell r="S61966" t="str">
            <v>WOODMERE</v>
          </cell>
          <cell r="AF61966">
            <v>0</v>
          </cell>
          <cell r="AG61966">
            <v>0</v>
          </cell>
          <cell r="AH61966">
            <v>0</v>
          </cell>
          <cell r="AI61966">
            <v>0</v>
          </cell>
          <cell r="AJ61966">
            <v>0</v>
          </cell>
          <cell r="AK61966">
            <v>1</v>
          </cell>
          <cell r="AL61966">
            <v>1</v>
          </cell>
          <cell r="AM61966" t="b">
            <v>0</v>
          </cell>
          <cell r="AN61966" t="b">
            <v>0</v>
          </cell>
          <cell r="AO61966" t="b">
            <v>0</v>
          </cell>
          <cell r="AP61966" t="b">
            <v>0</v>
          </cell>
          <cell r="AQ61966" t="b">
            <v>0</v>
          </cell>
          <cell r="AR61966" t="b">
            <v>0</v>
          </cell>
          <cell r="AS61966" t="b">
            <v>0</v>
          </cell>
          <cell r="AT61966" t="b">
            <v>0</v>
          </cell>
          <cell r="AU61966" t="b">
            <v>0</v>
          </cell>
          <cell r="AV61966" t="b">
            <v>0</v>
          </cell>
          <cell r="AW61966" t="b">
            <v>0</v>
          </cell>
        </row>
        <row r="61967">
          <cell r="S61967" t="str">
            <v>WESTPORT</v>
          </cell>
          <cell r="AF61967">
            <v>0</v>
          </cell>
          <cell r="AG61967">
            <v>0</v>
          </cell>
          <cell r="AH61967">
            <v>0</v>
          </cell>
          <cell r="AI61967">
            <v>0</v>
          </cell>
          <cell r="AJ61967">
            <v>0</v>
          </cell>
          <cell r="AK61967">
            <v>1</v>
          </cell>
          <cell r="AL61967">
            <v>1</v>
          </cell>
          <cell r="AM61967" t="b">
            <v>0</v>
          </cell>
          <cell r="AN61967" t="b">
            <v>0</v>
          </cell>
          <cell r="AO61967" t="b">
            <v>0</v>
          </cell>
          <cell r="AP61967" t="b">
            <v>0</v>
          </cell>
          <cell r="AQ61967" t="b">
            <v>0</v>
          </cell>
          <cell r="AR61967" t="b">
            <v>0</v>
          </cell>
          <cell r="AS61967" t="b">
            <v>0</v>
          </cell>
          <cell r="AT61967" t="b">
            <v>0</v>
          </cell>
          <cell r="AU61967" t="b">
            <v>0</v>
          </cell>
          <cell r="AV61967" t="b">
            <v>0</v>
          </cell>
          <cell r="AW61967" t="b">
            <v>0</v>
          </cell>
        </row>
        <row r="61968">
          <cell r="S61968" t="str">
            <v>HARLEM PARK</v>
          </cell>
          <cell r="AF61968">
            <v>1</v>
          </cell>
          <cell r="AG61968">
            <v>1</v>
          </cell>
          <cell r="AH61968">
            <v>1</v>
          </cell>
          <cell r="AI61968">
            <v>1</v>
          </cell>
          <cell r="AJ61968">
            <v>1</v>
          </cell>
          <cell r="AK61968">
            <v>1</v>
          </cell>
          <cell r="AL61968">
            <v>1</v>
          </cell>
          <cell r="AM61968" t="b">
            <v>0</v>
          </cell>
          <cell r="AN61968" t="b">
            <v>0</v>
          </cell>
          <cell r="AO61968" t="b">
            <v>0</v>
          </cell>
          <cell r="AP61968" t="b">
            <v>0</v>
          </cell>
          <cell r="AQ61968" t="b">
            <v>0</v>
          </cell>
          <cell r="AR61968" t="b">
            <v>0</v>
          </cell>
          <cell r="AS61968" t="b">
            <v>0</v>
          </cell>
          <cell r="AT61968" t="b">
            <v>0</v>
          </cell>
          <cell r="AU61968" t="b">
            <v>0</v>
          </cell>
          <cell r="AV61968" t="b">
            <v>0</v>
          </cell>
          <cell r="AW61968" t="b">
            <v>0</v>
          </cell>
        </row>
        <row r="61969">
          <cell r="S61969" t="str">
            <v>PENROSE/FAYETTE STREET OUTREAC</v>
          </cell>
          <cell r="AF61969">
            <v>0</v>
          </cell>
          <cell r="AG61969">
            <v>0</v>
          </cell>
          <cell r="AH61969">
            <v>0</v>
          </cell>
          <cell r="AI61969">
            <v>0</v>
          </cell>
          <cell r="AJ61969">
            <v>0</v>
          </cell>
          <cell r="AK61969">
            <v>0</v>
          </cell>
          <cell r="AL61969">
            <v>1</v>
          </cell>
          <cell r="AM61969" t="b">
            <v>0</v>
          </cell>
          <cell r="AN61969" t="b">
            <v>0</v>
          </cell>
          <cell r="AO61969" t="b">
            <v>0</v>
          </cell>
          <cell r="AP61969" t="b">
            <v>0</v>
          </cell>
          <cell r="AQ61969" t="b">
            <v>0</v>
          </cell>
          <cell r="AR61969" t="b">
            <v>0</v>
          </cell>
          <cell r="AS61969" t="b">
            <v>0</v>
          </cell>
          <cell r="AT61969" t="b">
            <v>0</v>
          </cell>
          <cell r="AU61969" t="b">
            <v>0</v>
          </cell>
          <cell r="AV61969" t="b">
            <v>0</v>
          </cell>
          <cell r="AW61969" t="b">
            <v>0</v>
          </cell>
        </row>
        <row r="61970">
          <cell r="S61970" t="str">
            <v>RESERVOIR HILL</v>
          </cell>
          <cell r="AF61970">
            <v>0</v>
          </cell>
          <cell r="AG61970">
            <v>0</v>
          </cell>
          <cell r="AH61970">
            <v>0</v>
          </cell>
          <cell r="AI61970">
            <v>0</v>
          </cell>
          <cell r="AJ61970">
            <v>0</v>
          </cell>
          <cell r="AK61970">
            <v>1</v>
          </cell>
          <cell r="AL61970">
            <v>1</v>
          </cell>
          <cell r="AM61970" t="b">
            <v>0</v>
          </cell>
          <cell r="AN61970" t="b">
            <v>0</v>
          </cell>
          <cell r="AO61970" t="b">
            <v>0</v>
          </cell>
          <cell r="AP61970" t="b">
            <v>0</v>
          </cell>
          <cell r="AQ61970" t="b">
            <v>0</v>
          </cell>
          <cell r="AR61970" t="b">
            <v>0</v>
          </cell>
          <cell r="AS61970" t="b">
            <v>0</v>
          </cell>
          <cell r="AT61970" t="b">
            <v>0</v>
          </cell>
          <cell r="AU61970" t="b">
            <v>0</v>
          </cell>
          <cell r="AV61970" t="b">
            <v>0</v>
          </cell>
          <cell r="AW61970" t="b">
            <v>0</v>
          </cell>
        </row>
        <row r="61971">
          <cell r="S61971" t="str">
            <v>RESERVOIR HILL</v>
          </cell>
          <cell r="AF61971">
            <v>0</v>
          </cell>
          <cell r="AG61971">
            <v>0</v>
          </cell>
          <cell r="AH61971">
            <v>0</v>
          </cell>
          <cell r="AI61971">
            <v>0</v>
          </cell>
          <cell r="AJ61971">
            <v>0</v>
          </cell>
          <cell r="AK61971">
            <v>0</v>
          </cell>
          <cell r="AL61971">
            <v>0</v>
          </cell>
          <cell r="AM61971" t="b">
            <v>0</v>
          </cell>
          <cell r="AN61971" t="b">
            <v>0</v>
          </cell>
          <cell r="AO61971" t="b">
            <v>0</v>
          </cell>
          <cell r="AP61971" t="b">
            <v>0</v>
          </cell>
          <cell r="AQ61971" t="b">
            <v>0</v>
          </cell>
          <cell r="AR61971" t="b">
            <v>0</v>
          </cell>
          <cell r="AS61971" t="b">
            <v>0</v>
          </cell>
          <cell r="AT61971" t="b">
            <v>0</v>
          </cell>
          <cell r="AU61971" t="b">
            <v>0</v>
          </cell>
          <cell r="AV61971" t="b">
            <v>0</v>
          </cell>
          <cell r="AW61971" t="b">
            <v>0</v>
          </cell>
        </row>
        <row r="61972">
          <cell r="S61972" t="str">
            <v>CENTRAL PARK HEIGHTS</v>
          </cell>
          <cell r="AF61972">
            <v>1</v>
          </cell>
          <cell r="AG61972">
            <v>1</v>
          </cell>
          <cell r="AH61972">
            <v>1</v>
          </cell>
          <cell r="AI61972">
            <v>1</v>
          </cell>
          <cell r="AJ61972">
            <v>1</v>
          </cell>
          <cell r="AK61972">
            <v>1</v>
          </cell>
          <cell r="AL61972">
            <v>1</v>
          </cell>
          <cell r="AM61972" t="b">
            <v>0</v>
          </cell>
          <cell r="AN61972" t="b">
            <v>0</v>
          </cell>
          <cell r="AO61972" t="b">
            <v>0</v>
          </cell>
          <cell r="AP61972" t="b">
            <v>0</v>
          </cell>
          <cell r="AQ61972" t="b">
            <v>0</v>
          </cell>
          <cell r="AR61972" t="b">
            <v>0</v>
          </cell>
          <cell r="AS61972" t="b">
            <v>0</v>
          </cell>
          <cell r="AT61972" t="b">
            <v>0</v>
          </cell>
          <cell r="AU61972" t="b">
            <v>0</v>
          </cell>
          <cell r="AV61972" t="b">
            <v>0</v>
          </cell>
          <cell r="AW61972" t="b">
            <v>0</v>
          </cell>
        </row>
        <row r="61973">
          <cell r="S61973" t="str">
            <v>CEDMONT</v>
          </cell>
          <cell r="AF61973">
            <v>0</v>
          </cell>
          <cell r="AG61973">
            <v>0</v>
          </cell>
          <cell r="AH61973">
            <v>0</v>
          </cell>
          <cell r="AI61973">
            <v>0</v>
          </cell>
          <cell r="AJ61973">
            <v>0</v>
          </cell>
          <cell r="AK61973">
            <v>0</v>
          </cell>
          <cell r="AL61973">
            <v>0</v>
          </cell>
          <cell r="AM61973" t="b">
            <v>0</v>
          </cell>
          <cell r="AN61973" t="b">
            <v>0</v>
          </cell>
          <cell r="AO61973" t="b">
            <v>0</v>
          </cell>
          <cell r="AP61973" t="b">
            <v>0</v>
          </cell>
          <cell r="AQ61973" t="b">
            <v>0</v>
          </cell>
          <cell r="AR61973" t="b">
            <v>0</v>
          </cell>
          <cell r="AS61973" t="b">
            <v>0</v>
          </cell>
          <cell r="AT61973" t="b">
            <v>0</v>
          </cell>
          <cell r="AU61973" t="b">
            <v>0</v>
          </cell>
          <cell r="AV61973" t="b">
            <v>0</v>
          </cell>
          <cell r="AW61973" t="b">
            <v>0</v>
          </cell>
        </row>
        <row r="61974">
          <cell r="S61974" t="str">
            <v>BELAIR-EDISON</v>
          </cell>
          <cell r="AF61974">
            <v>0</v>
          </cell>
          <cell r="AG61974">
            <v>0</v>
          </cell>
          <cell r="AH61974">
            <v>0</v>
          </cell>
          <cell r="AI61974">
            <v>1</v>
          </cell>
          <cell r="AJ61974">
            <v>1</v>
          </cell>
          <cell r="AK61974">
            <v>1</v>
          </cell>
          <cell r="AL61974">
            <v>1</v>
          </cell>
          <cell r="AM61974" t="b">
            <v>0</v>
          </cell>
          <cell r="AN61974" t="b">
            <v>0</v>
          </cell>
          <cell r="AO61974" t="b">
            <v>0</v>
          </cell>
          <cell r="AP61974" t="b">
            <v>0</v>
          </cell>
          <cell r="AQ61974" t="b">
            <v>0</v>
          </cell>
          <cell r="AR61974" t="b">
            <v>0</v>
          </cell>
          <cell r="AS61974" t="b">
            <v>0</v>
          </cell>
          <cell r="AT61974" t="b">
            <v>0</v>
          </cell>
          <cell r="AU61974" t="b">
            <v>0</v>
          </cell>
          <cell r="AV61974" t="b">
            <v>0</v>
          </cell>
          <cell r="AW61974" t="b">
            <v>0</v>
          </cell>
        </row>
        <row r="61975">
          <cell r="S61975" t="str">
            <v>UNION SQUARE</v>
          </cell>
          <cell r="AF61975">
            <v>0</v>
          </cell>
          <cell r="AG61975">
            <v>0</v>
          </cell>
          <cell r="AH61975">
            <v>0</v>
          </cell>
          <cell r="AI61975">
            <v>0</v>
          </cell>
          <cell r="AJ61975">
            <v>1</v>
          </cell>
          <cell r="AK61975">
            <v>1</v>
          </cell>
          <cell r="AL61975">
            <v>1</v>
          </cell>
          <cell r="AM61975" t="b">
            <v>0</v>
          </cell>
          <cell r="AN61975" t="b">
            <v>0</v>
          </cell>
          <cell r="AO61975" t="b">
            <v>0</v>
          </cell>
          <cell r="AP61975" t="b">
            <v>0</v>
          </cell>
          <cell r="AQ61975" t="b">
            <v>0</v>
          </cell>
          <cell r="AR61975" t="b">
            <v>0</v>
          </cell>
          <cell r="AS61975" t="b">
            <v>0</v>
          </cell>
          <cell r="AT61975" t="b">
            <v>0</v>
          </cell>
          <cell r="AU61975" t="b">
            <v>0</v>
          </cell>
          <cell r="AV61975" t="b">
            <v>0</v>
          </cell>
          <cell r="AW61975" t="b">
            <v>0</v>
          </cell>
        </row>
        <row r="61976">
          <cell r="S61976" t="str">
            <v>CARROLLTON RIDGE</v>
          </cell>
          <cell r="AF61976">
            <v>0</v>
          </cell>
          <cell r="AG61976">
            <v>0</v>
          </cell>
          <cell r="AH61976">
            <v>0</v>
          </cell>
          <cell r="AI61976">
            <v>0</v>
          </cell>
          <cell r="AJ61976">
            <v>0</v>
          </cell>
          <cell r="AK61976">
            <v>1</v>
          </cell>
          <cell r="AL61976">
            <v>1</v>
          </cell>
          <cell r="AM61976" t="b">
            <v>0</v>
          </cell>
          <cell r="AN61976" t="b">
            <v>0</v>
          </cell>
          <cell r="AO61976" t="b">
            <v>0</v>
          </cell>
          <cell r="AP61976" t="b">
            <v>0</v>
          </cell>
          <cell r="AQ61976" t="b">
            <v>0</v>
          </cell>
          <cell r="AR61976" t="b">
            <v>0</v>
          </cell>
          <cell r="AS61976" t="b">
            <v>0</v>
          </cell>
          <cell r="AT61976" t="b">
            <v>0</v>
          </cell>
          <cell r="AU61976" t="b">
            <v>0</v>
          </cell>
          <cell r="AV61976" t="b">
            <v>0</v>
          </cell>
          <cell r="AW61976" t="b">
            <v>0</v>
          </cell>
        </row>
        <row r="61977">
          <cell r="S61977" t="str">
            <v>UPTON</v>
          </cell>
          <cell r="AF61977">
            <v>0</v>
          </cell>
          <cell r="AG61977">
            <v>0</v>
          </cell>
          <cell r="AH61977">
            <v>0</v>
          </cell>
          <cell r="AI61977">
            <v>0</v>
          </cell>
          <cell r="AJ61977">
            <v>0</v>
          </cell>
          <cell r="AK61977">
            <v>1</v>
          </cell>
          <cell r="AL61977">
            <v>1</v>
          </cell>
          <cell r="AM61977" t="b">
            <v>0</v>
          </cell>
          <cell r="AN61977" t="b">
            <v>0</v>
          </cell>
          <cell r="AO61977" t="b">
            <v>0</v>
          </cell>
          <cell r="AP61977" t="b">
            <v>0</v>
          </cell>
          <cell r="AQ61977" t="b">
            <v>0</v>
          </cell>
          <cell r="AR61977" t="b">
            <v>0</v>
          </cell>
          <cell r="AS61977" t="b">
            <v>0</v>
          </cell>
          <cell r="AT61977" t="b">
            <v>0</v>
          </cell>
          <cell r="AU61977" t="b">
            <v>0</v>
          </cell>
          <cell r="AV61977" t="b">
            <v>0</v>
          </cell>
          <cell r="AW61977" t="b">
            <v>0</v>
          </cell>
        </row>
        <row r="61978">
          <cell r="S61978" t="str">
            <v>WASHINGTON VILLAGE</v>
          </cell>
          <cell r="AF61978">
            <v>0</v>
          </cell>
          <cell r="AG61978">
            <v>0</v>
          </cell>
          <cell r="AH61978">
            <v>0</v>
          </cell>
          <cell r="AI61978">
            <v>0</v>
          </cell>
          <cell r="AJ61978">
            <v>0</v>
          </cell>
          <cell r="AK61978">
            <v>1</v>
          </cell>
          <cell r="AL61978">
            <v>1</v>
          </cell>
          <cell r="AM61978" t="b">
            <v>0</v>
          </cell>
          <cell r="AN61978" t="b">
            <v>0</v>
          </cell>
          <cell r="AO61978" t="b">
            <v>0</v>
          </cell>
          <cell r="AP61978" t="b">
            <v>0</v>
          </cell>
          <cell r="AQ61978" t="b">
            <v>0</v>
          </cell>
          <cell r="AR61978" t="b">
            <v>0</v>
          </cell>
          <cell r="AS61978" t="b">
            <v>0</v>
          </cell>
          <cell r="AT61978" t="b">
            <v>0</v>
          </cell>
          <cell r="AU61978" t="b">
            <v>0</v>
          </cell>
          <cell r="AV61978" t="b">
            <v>0</v>
          </cell>
          <cell r="AW61978" t="b">
            <v>0</v>
          </cell>
        </row>
        <row r="61979">
          <cell r="S61979" t="str">
            <v>ARLINGTON</v>
          </cell>
          <cell r="AF61979">
            <v>0</v>
          </cell>
          <cell r="AG61979">
            <v>0</v>
          </cell>
          <cell r="AH61979">
            <v>0</v>
          </cell>
          <cell r="AI61979">
            <v>0</v>
          </cell>
          <cell r="AJ61979">
            <v>0</v>
          </cell>
          <cell r="AK61979">
            <v>1</v>
          </cell>
          <cell r="AL61979">
            <v>1</v>
          </cell>
          <cell r="AM61979" t="b">
            <v>0</v>
          </cell>
          <cell r="AN61979" t="b">
            <v>0</v>
          </cell>
          <cell r="AO61979" t="b">
            <v>0</v>
          </cell>
          <cell r="AP61979" t="b">
            <v>0</v>
          </cell>
          <cell r="AQ61979" t="b">
            <v>0</v>
          </cell>
          <cell r="AR61979" t="b">
            <v>0</v>
          </cell>
          <cell r="AS61979" t="b">
            <v>0</v>
          </cell>
          <cell r="AT61979" t="b">
            <v>0</v>
          </cell>
          <cell r="AU61979" t="b">
            <v>0</v>
          </cell>
          <cell r="AV61979" t="b">
            <v>0</v>
          </cell>
          <cell r="AW61979" t="b">
            <v>0</v>
          </cell>
        </row>
        <row r="61980">
          <cell r="S61980" t="str">
            <v>CHERRY HILL</v>
          </cell>
          <cell r="AF61980">
            <v>0</v>
          </cell>
          <cell r="AG61980">
            <v>1</v>
          </cell>
          <cell r="AH61980">
            <v>1</v>
          </cell>
          <cell r="AI61980">
            <v>1</v>
          </cell>
          <cell r="AJ61980">
            <v>1</v>
          </cell>
          <cell r="AK61980">
            <v>1</v>
          </cell>
          <cell r="AL61980">
            <v>1</v>
          </cell>
          <cell r="AM61980" t="b">
            <v>0</v>
          </cell>
          <cell r="AN61980" t="b">
            <v>0</v>
          </cell>
          <cell r="AO61980" t="b">
            <v>0</v>
          </cell>
          <cell r="AP61980" t="b">
            <v>0</v>
          </cell>
          <cell r="AQ61980" t="b">
            <v>0</v>
          </cell>
          <cell r="AR61980" t="b">
            <v>0</v>
          </cell>
          <cell r="AS61980" t="b">
            <v>0</v>
          </cell>
          <cell r="AT61980" t="b">
            <v>0</v>
          </cell>
          <cell r="AU61980" t="b">
            <v>0</v>
          </cell>
          <cell r="AV61980" t="b">
            <v>0</v>
          </cell>
          <cell r="AW61980" t="b">
            <v>0</v>
          </cell>
        </row>
        <row r="61981">
          <cell r="S61981" t="str">
            <v>SANDTOWN-WINCHESTER</v>
          </cell>
          <cell r="AF61981">
            <v>1</v>
          </cell>
          <cell r="AG61981">
            <v>1</v>
          </cell>
          <cell r="AH61981">
            <v>1</v>
          </cell>
          <cell r="AI61981">
            <v>1</v>
          </cell>
          <cell r="AJ61981">
            <v>1</v>
          </cell>
          <cell r="AK61981">
            <v>1</v>
          </cell>
          <cell r="AL61981">
            <v>1</v>
          </cell>
          <cell r="AM61981" t="b">
            <v>0</v>
          </cell>
          <cell r="AN61981" t="b">
            <v>0</v>
          </cell>
          <cell r="AO61981" t="b">
            <v>0</v>
          </cell>
          <cell r="AP61981" t="b">
            <v>0</v>
          </cell>
          <cell r="AQ61981" t="b">
            <v>0</v>
          </cell>
          <cell r="AR61981" t="b">
            <v>0</v>
          </cell>
          <cell r="AS61981" t="b">
            <v>0</v>
          </cell>
          <cell r="AT61981" t="b">
            <v>0</v>
          </cell>
          <cell r="AU61981" t="b">
            <v>0</v>
          </cell>
          <cell r="AV61981" t="b">
            <v>0</v>
          </cell>
          <cell r="AW61981" t="b">
            <v>0</v>
          </cell>
        </row>
        <row r="61982">
          <cell r="S61982" t="str">
            <v>SAINT JOSEPHS</v>
          </cell>
          <cell r="AF61982">
            <v>0</v>
          </cell>
          <cell r="AG61982">
            <v>0</v>
          </cell>
          <cell r="AH61982">
            <v>0</v>
          </cell>
          <cell r="AI61982">
            <v>0</v>
          </cell>
          <cell r="AJ61982">
            <v>0</v>
          </cell>
          <cell r="AK61982">
            <v>0</v>
          </cell>
          <cell r="AL61982">
            <v>1</v>
          </cell>
          <cell r="AM61982" t="b">
            <v>0</v>
          </cell>
          <cell r="AN61982" t="b">
            <v>0</v>
          </cell>
          <cell r="AO61982" t="b">
            <v>0</v>
          </cell>
          <cell r="AP61982" t="b">
            <v>0</v>
          </cell>
          <cell r="AQ61982" t="b">
            <v>0</v>
          </cell>
          <cell r="AR61982" t="b">
            <v>0</v>
          </cell>
          <cell r="AS61982" t="b">
            <v>0</v>
          </cell>
          <cell r="AT61982" t="b">
            <v>0</v>
          </cell>
          <cell r="AU61982" t="b">
            <v>0</v>
          </cell>
          <cell r="AV61982" t="b">
            <v>0</v>
          </cell>
          <cell r="AW61982" t="b">
            <v>0</v>
          </cell>
        </row>
        <row r="61983">
          <cell r="S61983" t="str">
            <v>BROADWAY EAST</v>
          </cell>
          <cell r="AF61983">
            <v>1</v>
          </cell>
          <cell r="AG61983">
            <v>1</v>
          </cell>
          <cell r="AH61983">
            <v>1</v>
          </cell>
          <cell r="AI61983">
            <v>1</v>
          </cell>
          <cell r="AJ61983">
            <v>1</v>
          </cell>
          <cell r="AK61983">
            <v>1</v>
          </cell>
          <cell r="AL61983">
            <v>1</v>
          </cell>
          <cell r="AM61983" t="b">
            <v>0</v>
          </cell>
          <cell r="AN61983" t="b">
            <v>0</v>
          </cell>
          <cell r="AO61983" t="b">
            <v>0</v>
          </cell>
          <cell r="AP61983" t="b">
            <v>0</v>
          </cell>
          <cell r="AQ61983" t="b">
            <v>0</v>
          </cell>
          <cell r="AR61983" t="b">
            <v>0</v>
          </cell>
          <cell r="AS61983" t="b">
            <v>0</v>
          </cell>
          <cell r="AT61983" t="b">
            <v>0</v>
          </cell>
          <cell r="AU61983" t="b">
            <v>0</v>
          </cell>
          <cell r="AV61983" t="b">
            <v>0</v>
          </cell>
          <cell r="AW61983" t="b">
            <v>0</v>
          </cell>
        </row>
        <row r="61984">
          <cell r="S61984" t="str">
            <v>MIDDLE EAST</v>
          </cell>
          <cell r="AF61984">
            <v>0</v>
          </cell>
          <cell r="AG61984">
            <v>0</v>
          </cell>
          <cell r="AH61984">
            <v>0</v>
          </cell>
          <cell r="AI61984">
            <v>0</v>
          </cell>
          <cell r="AJ61984">
            <v>0</v>
          </cell>
          <cell r="AK61984">
            <v>0</v>
          </cell>
          <cell r="AL61984">
            <v>0</v>
          </cell>
          <cell r="AM61984" t="b">
            <v>0</v>
          </cell>
          <cell r="AN61984" t="b">
            <v>0</v>
          </cell>
          <cell r="AO61984" t="b">
            <v>0</v>
          </cell>
          <cell r="AP61984" t="b">
            <v>0</v>
          </cell>
          <cell r="AQ61984" t="b">
            <v>0</v>
          </cell>
          <cell r="AR61984" t="b">
            <v>0</v>
          </cell>
          <cell r="AS61984" t="b">
            <v>0</v>
          </cell>
          <cell r="AT61984" t="b">
            <v>0</v>
          </cell>
          <cell r="AU61984" t="b">
            <v>0</v>
          </cell>
          <cell r="AV61984" t="b">
            <v>0</v>
          </cell>
          <cell r="AW61984" t="b">
            <v>0</v>
          </cell>
        </row>
        <row r="61985">
          <cell r="S61985" t="str">
            <v>CONCERNED CITIZENS OF FOREST P</v>
          </cell>
          <cell r="AF61985">
            <v>0</v>
          </cell>
          <cell r="AG61985">
            <v>0</v>
          </cell>
          <cell r="AH61985">
            <v>0</v>
          </cell>
          <cell r="AI61985">
            <v>0</v>
          </cell>
          <cell r="AJ61985">
            <v>1</v>
          </cell>
          <cell r="AK61985">
            <v>1</v>
          </cell>
          <cell r="AL61985">
            <v>1</v>
          </cell>
          <cell r="AM61985" t="b">
            <v>0</v>
          </cell>
          <cell r="AN61985" t="b">
            <v>0</v>
          </cell>
          <cell r="AO61985" t="b">
            <v>0</v>
          </cell>
          <cell r="AP61985" t="b">
            <v>0</v>
          </cell>
          <cell r="AQ61985" t="b">
            <v>0</v>
          </cell>
          <cell r="AR61985" t="b">
            <v>0</v>
          </cell>
          <cell r="AS61985" t="b">
            <v>0</v>
          </cell>
          <cell r="AT61985" t="b">
            <v>0</v>
          </cell>
          <cell r="AU61985" t="b">
            <v>0</v>
          </cell>
          <cell r="AV61985" t="b">
            <v>0</v>
          </cell>
          <cell r="AW61985" t="b">
            <v>0</v>
          </cell>
        </row>
        <row r="61986">
          <cell r="S61986" t="str">
            <v>CENTRAL PARK HEIGHTS</v>
          </cell>
          <cell r="AF61986">
            <v>0</v>
          </cell>
          <cell r="AG61986">
            <v>0</v>
          </cell>
          <cell r="AH61986">
            <v>0</v>
          </cell>
          <cell r="AI61986">
            <v>1</v>
          </cell>
          <cell r="AJ61986">
            <v>1</v>
          </cell>
          <cell r="AK61986">
            <v>1</v>
          </cell>
          <cell r="AL61986">
            <v>1</v>
          </cell>
          <cell r="AM61986" t="b">
            <v>0</v>
          </cell>
          <cell r="AN61986" t="b">
            <v>0</v>
          </cell>
          <cell r="AO61986" t="b">
            <v>0</v>
          </cell>
          <cell r="AP61986" t="b">
            <v>0</v>
          </cell>
          <cell r="AQ61986" t="b">
            <v>0</v>
          </cell>
          <cell r="AR61986" t="b">
            <v>0</v>
          </cell>
          <cell r="AS61986" t="b">
            <v>0</v>
          </cell>
          <cell r="AT61986" t="b">
            <v>0</v>
          </cell>
          <cell r="AU61986" t="b">
            <v>0</v>
          </cell>
          <cell r="AV61986" t="b">
            <v>0</v>
          </cell>
          <cell r="AW61986" t="b">
            <v>0</v>
          </cell>
        </row>
        <row r="61987">
          <cell r="S61987" t="str">
            <v>CENTRAL PARK HEIGHTS</v>
          </cell>
          <cell r="AF61987">
            <v>0</v>
          </cell>
          <cell r="AG61987">
            <v>0</v>
          </cell>
          <cell r="AH61987">
            <v>0</v>
          </cell>
          <cell r="AI61987">
            <v>0</v>
          </cell>
          <cell r="AJ61987">
            <v>0</v>
          </cell>
          <cell r="AK61987">
            <v>0</v>
          </cell>
          <cell r="AL61987">
            <v>1</v>
          </cell>
          <cell r="AM61987" t="b">
            <v>0</v>
          </cell>
          <cell r="AN61987" t="b">
            <v>0</v>
          </cell>
          <cell r="AO61987" t="b">
            <v>0</v>
          </cell>
          <cell r="AP61987" t="b">
            <v>0</v>
          </cell>
          <cell r="AQ61987" t="b">
            <v>0</v>
          </cell>
          <cell r="AR61987" t="b">
            <v>0</v>
          </cell>
          <cell r="AS61987" t="b">
            <v>0</v>
          </cell>
          <cell r="AT61987" t="b">
            <v>0</v>
          </cell>
          <cell r="AU61987" t="b">
            <v>0</v>
          </cell>
          <cell r="AV61987" t="b">
            <v>0</v>
          </cell>
          <cell r="AW61987" t="b">
            <v>0</v>
          </cell>
        </row>
        <row r="61988">
          <cell r="S61988" t="str">
            <v>HOWARD PARK</v>
          </cell>
          <cell r="AF61988">
            <v>0</v>
          </cell>
          <cell r="AG61988">
            <v>0</v>
          </cell>
          <cell r="AH61988">
            <v>0</v>
          </cell>
          <cell r="AI61988">
            <v>1</v>
          </cell>
          <cell r="AJ61988">
            <v>1</v>
          </cell>
          <cell r="AK61988">
            <v>1</v>
          </cell>
          <cell r="AL61988">
            <v>1</v>
          </cell>
          <cell r="AM61988" t="b">
            <v>0</v>
          </cell>
          <cell r="AN61988" t="b">
            <v>0</v>
          </cell>
          <cell r="AO61988" t="b">
            <v>0</v>
          </cell>
          <cell r="AP61988" t="b">
            <v>0</v>
          </cell>
          <cell r="AQ61988" t="b">
            <v>0</v>
          </cell>
          <cell r="AR61988" t="b">
            <v>0</v>
          </cell>
          <cell r="AS61988" t="b">
            <v>0</v>
          </cell>
          <cell r="AT61988" t="b">
            <v>0</v>
          </cell>
          <cell r="AU61988" t="b">
            <v>0</v>
          </cell>
          <cell r="AV61988" t="b">
            <v>0</v>
          </cell>
          <cell r="AW61988" t="b">
            <v>0</v>
          </cell>
        </row>
        <row r="61989">
          <cell r="S61989" t="str">
            <v>SAINT JOSEPHS</v>
          </cell>
          <cell r="AF61989">
            <v>0</v>
          </cell>
          <cell r="AG61989">
            <v>0</v>
          </cell>
          <cell r="AH61989">
            <v>0</v>
          </cell>
          <cell r="AI61989">
            <v>0</v>
          </cell>
          <cell r="AJ61989">
            <v>0</v>
          </cell>
          <cell r="AK61989">
            <v>0</v>
          </cell>
          <cell r="AL61989">
            <v>1</v>
          </cell>
          <cell r="AM61989" t="b">
            <v>0</v>
          </cell>
          <cell r="AN61989" t="b">
            <v>0</v>
          </cell>
          <cell r="AO61989" t="b">
            <v>0</v>
          </cell>
          <cell r="AP61989" t="b">
            <v>0</v>
          </cell>
          <cell r="AQ61989" t="b">
            <v>0</v>
          </cell>
          <cell r="AR61989" t="b">
            <v>0</v>
          </cell>
          <cell r="AS61989" t="b">
            <v>0</v>
          </cell>
          <cell r="AT61989" t="b">
            <v>0</v>
          </cell>
          <cell r="AU61989" t="b">
            <v>0</v>
          </cell>
          <cell r="AV61989" t="b">
            <v>0</v>
          </cell>
          <cell r="AW61989" t="b">
            <v>0</v>
          </cell>
        </row>
        <row r="61990">
          <cell r="S61990" t="str">
            <v>CAMERON VILLAGE</v>
          </cell>
          <cell r="AF61990">
            <v>0</v>
          </cell>
          <cell r="AG61990">
            <v>0</v>
          </cell>
          <cell r="AH61990">
            <v>0</v>
          </cell>
          <cell r="AI61990">
            <v>0</v>
          </cell>
          <cell r="AJ61990">
            <v>0</v>
          </cell>
          <cell r="AK61990">
            <v>1</v>
          </cell>
          <cell r="AL61990">
            <v>1</v>
          </cell>
          <cell r="AM61990" t="b">
            <v>0</v>
          </cell>
          <cell r="AN61990" t="b">
            <v>0</v>
          </cell>
          <cell r="AO61990" t="b">
            <v>0</v>
          </cell>
          <cell r="AP61990" t="b">
            <v>0</v>
          </cell>
          <cell r="AQ61990" t="b">
            <v>0</v>
          </cell>
          <cell r="AR61990" t="b">
            <v>0</v>
          </cell>
          <cell r="AS61990" t="b">
            <v>0</v>
          </cell>
          <cell r="AT61990" t="b">
            <v>0</v>
          </cell>
          <cell r="AU61990" t="b">
            <v>0</v>
          </cell>
          <cell r="AV61990" t="b">
            <v>0</v>
          </cell>
          <cell r="AW61990" t="b">
            <v>0</v>
          </cell>
        </row>
        <row r="61991">
          <cell r="S61991" t="str">
            <v>LAKELAND</v>
          </cell>
          <cell r="AF61991">
            <v>0</v>
          </cell>
          <cell r="AG61991">
            <v>0</v>
          </cell>
          <cell r="AH61991">
            <v>0</v>
          </cell>
          <cell r="AI61991">
            <v>0</v>
          </cell>
          <cell r="AJ61991">
            <v>0</v>
          </cell>
          <cell r="AK61991">
            <v>1</v>
          </cell>
          <cell r="AL61991">
            <v>1</v>
          </cell>
          <cell r="AM61991" t="b">
            <v>0</v>
          </cell>
          <cell r="AN61991" t="b">
            <v>0</v>
          </cell>
          <cell r="AO61991" t="b">
            <v>0</v>
          </cell>
          <cell r="AP61991" t="b">
            <v>0</v>
          </cell>
          <cell r="AQ61991" t="b">
            <v>0</v>
          </cell>
          <cell r="AR61991" t="b">
            <v>0</v>
          </cell>
          <cell r="AS61991" t="b">
            <v>0</v>
          </cell>
          <cell r="AT61991" t="b">
            <v>0</v>
          </cell>
          <cell r="AU61991" t="b">
            <v>0</v>
          </cell>
          <cell r="AV61991" t="b">
            <v>0</v>
          </cell>
          <cell r="AW61991" t="b">
            <v>0</v>
          </cell>
        </row>
        <row r="61992">
          <cell r="S61992" t="str">
            <v>DRUID HEIGHTS</v>
          </cell>
          <cell r="AF61992">
            <v>0</v>
          </cell>
          <cell r="AG61992">
            <v>0</v>
          </cell>
          <cell r="AH61992">
            <v>0</v>
          </cell>
          <cell r="AI61992">
            <v>0</v>
          </cell>
          <cell r="AJ61992">
            <v>0</v>
          </cell>
          <cell r="AK61992">
            <v>0</v>
          </cell>
          <cell r="AL61992">
            <v>1</v>
          </cell>
          <cell r="AM61992" t="b">
            <v>0</v>
          </cell>
          <cell r="AN61992" t="b">
            <v>0</v>
          </cell>
          <cell r="AO61992" t="b">
            <v>0</v>
          </cell>
          <cell r="AP61992" t="b">
            <v>0</v>
          </cell>
          <cell r="AQ61992" t="b">
            <v>0</v>
          </cell>
          <cell r="AR61992" t="b">
            <v>0</v>
          </cell>
          <cell r="AS61992" t="b">
            <v>0</v>
          </cell>
          <cell r="AT61992" t="b">
            <v>0</v>
          </cell>
          <cell r="AU61992" t="b">
            <v>0</v>
          </cell>
          <cell r="AV61992" t="b">
            <v>0</v>
          </cell>
          <cell r="AW61992" t="b">
            <v>0</v>
          </cell>
        </row>
        <row r="61993">
          <cell r="S61993" t="str">
            <v>BROADWAY EAST</v>
          </cell>
          <cell r="AF61993">
            <v>0</v>
          </cell>
          <cell r="AG61993">
            <v>0</v>
          </cell>
          <cell r="AH61993">
            <v>0</v>
          </cell>
          <cell r="AI61993">
            <v>0</v>
          </cell>
          <cell r="AJ61993">
            <v>1</v>
          </cell>
          <cell r="AK61993">
            <v>1</v>
          </cell>
          <cell r="AL61993">
            <v>1</v>
          </cell>
          <cell r="AM61993" t="b">
            <v>0</v>
          </cell>
          <cell r="AN61993" t="b">
            <v>0</v>
          </cell>
          <cell r="AO61993" t="b">
            <v>0</v>
          </cell>
          <cell r="AP61993" t="b">
            <v>0</v>
          </cell>
          <cell r="AQ61993" t="b">
            <v>0</v>
          </cell>
          <cell r="AR61993" t="b">
            <v>0</v>
          </cell>
          <cell r="AS61993" t="b">
            <v>0</v>
          </cell>
          <cell r="AT61993" t="b">
            <v>0</v>
          </cell>
          <cell r="AU61993" t="b">
            <v>0</v>
          </cell>
          <cell r="AV61993" t="b">
            <v>0</v>
          </cell>
          <cell r="AW61993" t="b">
            <v>0</v>
          </cell>
        </row>
        <row r="61994">
          <cell r="S61994" t="str">
            <v>MADISON-EASTEND</v>
          </cell>
          <cell r="AF61994">
            <v>0</v>
          </cell>
          <cell r="AG61994">
            <v>0</v>
          </cell>
          <cell r="AH61994">
            <v>0</v>
          </cell>
          <cell r="AI61994">
            <v>0</v>
          </cell>
          <cell r="AJ61994">
            <v>0</v>
          </cell>
          <cell r="AK61994">
            <v>0</v>
          </cell>
          <cell r="AL61994">
            <v>1</v>
          </cell>
          <cell r="AM61994" t="b">
            <v>0</v>
          </cell>
          <cell r="AN61994" t="b">
            <v>0</v>
          </cell>
          <cell r="AO61994" t="b">
            <v>0</v>
          </cell>
          <cell r="AP61994" t="b">
            <v>0</v>
          </cell>
          <cell r="AQ61994" t="b">
            <v>0</v>
          </cell>
          <cell r="AR61994" t="b">
            <v>0</v>
          </cell>
          <cell r="AS61994" t="b">
            <v>0</v>
          </cell>
          <cell r="AT61994" t="b">
            <v>0</v>
          </cell>
          <cell r="AU61994" t="b">
            <v>0</v>
          </cell>
          <cell r="AV61994" t="b">
            <v>0</v>
          </cell>
          <cell r="AW61994" t="b">
            <v>0</v>
          </cell>
        </row>
        <row r="61995">
          <cell r="S61995" t="str">
            <v>MCELDERRY PARK</v>
          </cell>
          <cell r="AF61995">
            <v>0</v>
          </cell>
          <cell r="AG61995">
            <v>0</v>
          </cell>
          <cell r="AH61995">
            <v>0</v>
          </cell>
          <cell r="AI61995">
            <v>0</v>
          </cell>
          <cell r="AJ61995">
            <v>0</v>
          </cell>
          <cell r="AK61995">
            <v>0</v>
          </cell>
          <cell r="AL61995">
            <v>0</v>
          </cell>
          <cell r="AM61995" t="b">
            <v>0</v>
          </cell>
          <cell r="AN61995" t="b">
            <v>0</v>
          </cell>
          <cell r="AO61995" t="b">
            <v>0</v>
          </cell>
          <cell r="AP61995" t="b">
            <v>0</v>
          </cell>
          <cell r="AQ61995" t="b">
            <v>0</v>
          </cell>
          <cell r="AR61995" t="b">
            <v>0</v>
          </cell>
          <cell r="AS61995" t="b">
            <v>0</v>
          </cell>
          <cell r="AT61995" t="b">
            <v>0</v>
          </cell>
          <cell r="AU61995" t="b">
            <v>0</v>
          </cell>
          <cell r="AV61995" t="b">
            <v>0</v>
          </cell>
          <cell r="AW61995" t="b">
            <v>0</v>
          </cell>
        </row>
        <row r="61996">
          <cell r="S61996" t="str">
            <v>FELLS POINT</v>
          </cell>
          <cell r="AF61996">
            <v>0</v>
          </cell>
          <cell r="AG61996">
            <v>1</v>
          </cell>
          <cell r="AH61996">
            <v>1</v>
          </cell>
          <cell r="AI61996">
            <v>1</v>
          </cell>
          <cell r="AJ61996">
            <v>1</v>
          </cell>
          <cell r="AK61996">
            <v>1</v>
          </cell>
          <cell r="AL61996">
            <v>1</v>
          </cell>
          <cell r="AM61996" t="b">
            <v>0</v>
          </cell>
          <cell r="AN61996" t="b">
            <v>0</v>
          </cell>
          <cell r="AO61996" t="b">
            <v>0</v>
          </cell>
          <cell r="AP61996" t="b">
            <v>0</v>
          </cell>
          <cell r="AQ61996" t="b">
            <v>0</v>
          </cell>
          <cell r="AR61996" t="b">
            <v>0</v>
          </cell>
          <cell r="AS61996" t="b">
            <v>0</v>
          </cell>
          <cell r="AT61996" t="b">
            <v>0</v>
          </cell>
          <cell r="AU61996" t="b">
            <v>0</v>
          </cell>
          <cell r="AV61996" t="b">
            <v>0</v>
          </cell>
          <cell r="AW61996" t="b">
            <v>0</v>
          </cell>
        </row>
        <row r="61997">
          <cell r="S61997" t="str">
            <v>RESERVOIR HILL</v>
          </cell>
          <cell r="AF61997">
            <v>0</v>
          </cell>
          <cell r="AG61997">
            <v>0</v>
          </cell>
          <cell r="AH61997">
            <v>0</v>
          </cell>
          <cell r="AI61997">
            <v>0</v>
          </cell>
          <cell r="AJ61997">
            <v>0</v>
          </cell>
          <cell r="AK61997">
            <v>1</v>
          </cell>
          <cell r="AL61997">
            <v>1</v>
          </cell>
          <cell r="AM61997" t="b">
            <v>0</v>
          </cell>
          <cell r="AN61997" t="b">
            <v>0</v>
          </cell>
          <cell r="AO61997" t="b">
            <v>0</v>
          </cell>
          <cell r="AP61997" t="b">
            <v>0</v>
          </cell>
          <cell r="AQ61997" t="b">
            <v>0</v>
          </cell>
          <cell r="AR61997" t="b">
            <v>0</v>
          </cell>
          <cell r="AS61997" t="b">
            <v>0</v>
          </cell>
          <cell r="AT61997" t="b">
            <v>0</v>
          </cell>
          <cell r="AU61997" t="b">
            <v>0</v>
          </cell>
          <cell r="AV61997" t="b">
            <v>0</v>
          </cell>
          <cell r="AW61997" t="b">
            <v>0</v>
          </cell>
        </row>
        <row r="61998">
          <cell r="S61998" t="str">
            <v>CHERRY HILL</v>
          </cell>
          <cell r="AF61998">
            <v>0</v>
          </cell>
          <cell r="AG61998">
            <v>0</v>
          </cell>
          <cell r="AH61998">
            <v>0</v>
          </cell>
          <cell r="AI61998">
            <v>0</v>
          </cell>
          <cell r="AJ61998">
            <v>0</v>
          </cell>
          <cell r="AK61998">
            <v>1</v>
          </cell>
          <cell r="AL61998">
            <v>1</v>
          </cell>
          <cell r="AM61998" t="b">
            <v>0</v>
          </cell>
          <cell r="AN61998" t="b">
            <v>0</v>
          </cell>
          <cell r="AO61998" t="b">
            <v>0</v>
          </cell>
          <cell r="AP61998" t="b">
            <v>0</v>
          </cell>
          <cell r="AQ61998" t="b">
            <v>0</v>
          </cell>
          <cell r="AR61998" t="b">
            <v>0</v>
          </cell>
          <cell r="AS61998" t="b">
            <v>0</v>
          </cell>
          <cell r="AT61998" t="b">
            <v>0</v>
          </cell>
          <cell r="AU61998" t="b">
            <v>0</v>
          </cell>
          <cell r="AV61998" t="b">
            <v>0</v>
          </cell>
          <cell r="AW61998" t="b">
            <v>0</v>
          </cell>
        </row>
        <row r="61999">
          <cell r="S61999" t="str">
            <v>WINCHESTER</v>
          </cell>
          <cell r="AF61999">
            <v>1</v>
          </cell>
          <cell r="AG61999">
            <v>1</v>
          </cell>
          <cell r="AH61999">
            <v>1</v>
          </cell>
          <cell r="AI61999">
            <v>1</v>
          </cell>
          <cell r="AJ61999">
            <v>1</v>
          </cell>
          <cell r="AK61999">
            <v>1</v>
          </cell>
          <cell r="AL61999">
            <v>1</v>
          </cell>
          <cell r="AM61999" t="b">
            <v>0</v>
          </cell>
          <cell r="AN61999" t="b">
            <v>0</v>
          </cell>
          <cell r="AO61999" t="b">
            <v>0</v>
          </cell>
          <cell r="AP61999" t="b">
            <v>0</v>
          </cell>
          <cell r="AQ61999" t="b">
            <v>0</v>
          </cell>
          <cell r="AR61999" t="b">
            <v>0</v>
          </cell>
          <cell r="AS61999" t="b">
            <v>0</v>
          </cell>
          <cell r="AT61999" t="b">
            <v>0</v>
          </cell>
          <cell r="AU61999" t="b">
            <v>0</v>
          </cell>
          <cell r="AV61999" t="b">
            <v>0</v>
          </cell>
          <cell r="AW61999" t="b">
            <v>0</v>
          </cell>
        </row>
        <row r="62000">
          <cell r="S62000" t="str">
            <v>SANDTOWN-WINCHESTER</v>
          </cell>
          <cell r="AF62000">
            <v>0</v>
          </cell>
          <cell r="AG62000">
            <v>0</v>
          </cell>
          <cell r="AH62000">
            <v>0</v>
          </cell>
          <cell r="AI62000">
            <v>0</v>
          </cell>
          <cell r="AJ62000">
            <v>0</v>
          </cell>
          <cell r="AK62000">
            <v>0</v>
          </cell>
          <cell r="AL62000">
            <v>1</v>
          </cell>
          <cell r="AM62000" t="b">
            <v>0</v>
          </cell>
          <cell r="AN62000" t="b">
            <v>0</v>
          </cell>
          <cell r="AO62000" t="b">
            <v>0</v>
          </cell>
          <cell r="AP62000" t="b">
            <v>0</v>
          </cell>
          <cell r="AQ62000" t="b">
            <v>0</v>
          </cell>
          <cell r="AR62000" t="b">
            <v>0</v>
          </cell>
          <cell r="AS62000" t="b">
            <v>0</v>
          </cell>
          <cell r="AT62000" t="b">
            <v>0</v>
          </cell>
          <cell r="AU62000" t="b">
            <v>0</v>
          </cell>
          <cell r="AV62000" t="b">
            <v>0</v>
          </cell>
          <cell r="AW62000" t="b">
            <v>0</v>
          </cell>
        </row>
        <row r="62001">
          <cell r="S62001" t="str">
            <v>SANDTOWN-WINCHESTER</v>
          </cell>
          <cell r="AF62001">
            <v>0</v>
          </cell>
          <cell r="AG62001">
            <v>0</v>
          </cell>
          <cell r="AH62001">
            <v>0</v>
          </cell>
          <cell r="AI62001">
            <v>1</v>
          </cell>
          <cell r="AJ62001">
            <v>1</v>
          </cell>
          <cell r="AK62001">
            <v>1</v>
          </cell>
          <cell r="AL62001">
            <v>1</v>
          </cell>
          <cell r="AM62001" t="b">
            <v>0</v>
          </cell>
          <cell r="AN62001" t="b">
            <v>0</v>
          </cell>
          <cell r="AO62001" t="b">
            <v>0</v>
          </cell>
          <cell r="AP62001" t="b">
            <v>0</v>
          </cell>
          <cell r="AQ62001" t="b">
            <v>0</v>
          </cell>
          <cell r="AR62001" t="b">
            <v>0</v>
          </cell>
          <cell r="AS62001" t="b">
            <v>0</v>
          </cell>
          <cell r="AT62001" t="b">
            <v>0</v>
          </cell>
          <cell r="AU62001" t="b">
            <v>0</v>
          </cell>
          <cell r="AV62001" t="b">
            <v>0</v>
          </cell>
          <cell r="AW62001" t="b">
            <v>0</v>
          </cell>
        </row>
        <row r="62002">
          <cell r="S62002" t="str">
            <v>JONESTOWN</v>
          </cell>
          <cell r="AF62002">
            <v>0</v>
          </cell>
          <cell r="AG62002">
            <v>0</v>
          </cell>
          <cell r="AH62002">
            <v>0</v>
          </cell>
          <cell r="AI62002">
            <v>1</v>
          </cell>
          <cell r="AJ62002">
            <v>1</v>
          </cell>
          <cell r="AK62002">
            <v>1</v>
          </cell>
          <cell r="AL62002">
            <v>1</v>
          </cell>
          <cell r="AM62002" t="b">
            <v>0</v>
          </cell>
          <cell r="AN62002" t="b">
            <v>0</v>
          </cell>
          <cell r="AO62002" t="b">
            <v>0</v>
          </cell>
          <cell r="AP62002" t="b">
            <v>0</v>
          </cell>
          <cell r="AQ62002" t="b">
            <v>0</v>
          </cell>
          <cell r="AR62002" t="b">
            <v>0</v>
          </cell>
          <cell r="AS62002" t="b">
            <v>0</v>
          </cell>
          <cell r="AT62002" t="b">
            <v>0</v>
          </cell>
          <cell r="AU62002" t="b">
            <v>0</v>
          </cell>
          <cell r="AV62002" t="b">
            <v>0</v>
          </cell>
          <cell r="AW62002" t="b">
            <v>0</v>
          </cell>
        </row>
        <row r="62003">
          <cell r="S62003" t="str">
            <v>BROADWAY EAST</v>
          </cell>
          <cell r="AF62003">
            <v>1</v>
          </cell>
          <cell r="AG62003">
            <v>1</v>
          </cell>
          <cell r="AH62003">
            <v>1</v>
          </cell>
          <cell r="AI62003">
            <v>1</v>
          </cell>
          <cell r="AJ62003">
            <v>1</v>
          </cell>
          <cell r="AK62003">
            <v>1</v>
          </cell>
          <cell r="AL62003">
            <v>1</v>
          </cell>
          <cell r="AM62003" t="b">
            <v>0</v>
          </cell>
          <cell r="AN62003" t="b">
            <v>0</v>
          </cell>
          <cell r="AO62003" t="b">
            <v>0</v>
          </cell>
          <cell r="AP62003" t="b">
            <v>0</v>
          </cell>
          <cell r="AQ62003" t="b">
            <v>0</v>
          </cell>
          <cell r="AR62003" t="b">
            <v>0</v>
          </cell>
          <cell r="AS62003" t="b">
            <v>0</v>
          </cell>
          <cell r="AT62003" t="b">
            <v>0</v>
          </cell>
          <cell r="AU62003" t="b">
            <v>0</v>
          </cell>
          <cell r="AV62003" t="b">
            <v>0</v>
          </cell>
          <cell r="AW62003" t="b">
            <v>0</v>
          </cell>
        </row>
        <row r="62004">
          <cell r="S62004" t="str">
            <v>BROADWAY EAST</v>
          </cell>
          <cell r="AF62004">
            <v>1</v>
          </cell>
          <cell r="AG62004">
            <v>1</v>
          </cell>
          <cell r="AH62004">
            <v>1</v>
          </cell>
          <cell r="AI62004">
            <v>1</v>
          </cell>
          <cell r="AJ62004">
            <v>1</v>
          </cell>
          <cell r="AK62004">
            <v>1</v>
          </cell>
          <cell r="AL62004">
            <v>1</v>
          </cell>
          <cell r="AM62004" t="b">
            <v>0</v>
          </cell>
          <cell r="AN62004" t="b">
            <v>0</v>
          </cell>
          <cell r="AO62004" t="b">
            <v>0</v>
          </cell>
          <cell r="AP62004" t="b">
            <v>0</v>
          </cell>
          <cell r="AQ62004" t="b">
            <v>0</v>
          </cell>
          <cell r="AR62004" t="b">
            <v>0</v>
          </cell>
          <cell r="AS62004" t="b">
            <v>0</v>
          </cell>
          <cell r="AT62004" t="b">
            <v>0</v>
          </cell>
          <cell r="AU62004" t="b">
            <v>0</v>
          </cell>
          <cell r="AV62004" t="b">
            <v>0</v>
          </cell>
          <cell r="AW62004" t="b">
            <v>0</v>
          </cell>
        </row>
        <row r="62005">
          <cell r="S62005" t="str">
            <v>BROADWAY EAST</v>
          </cell>
          <cell r="AF62005">
            <v>0</v>
          </cell>
          <cell r="AG62005">
            <v>0</v>
          </cell>
          <cell r="AH62005">
            <v>1</v>
          </cell>
          <cell r="AI62005">
            <v>1</v>
          </cell>
          <cell r="AJ62005">
            <v>1</v>
          </cell>
          <cell r="AK62005">
            <v>1</v>
          </cell>
          <cell r="AL62005">
            <v>1</v>
          </cell>
          <cell r="AM62005" t="b">
            <v>0</v>
          </cell>
          <cell r="AN62005" t="b">
            <v>0</v>
          </cell>
          <cell r="AO62005" t="b">
            <v>0</v>
          </cell>
          <cell r="AP62005" t="b">
            <v>0</v>
          </cell>
          <cell r="AQ62005" t="b">
            <v>0</v>
          </cell>
          <cell r="AR62005" t="b">
            <v>0</v>
          </cell>
          <cell r="AS62005" t="b">
            <v>0</v>
          </cell>
          <cell r="AT62005" t="b">
            <v>0</v>
          </cell>
          <cell r="AU62005" t="b">
            <v>0</v>
          </cell>
          <cell r="AV62005" t="b">
            <v>0</v>
          </cell>
          <cell r="AW62005" t="b">
            <v>0</v>
          </cell>
        </row>
        <row r="62006">
          <cell r="S62006" t="str">
            <v>MIDDLE EAST</v>
          </cell>
          <cell r="AF62006">
            <v>0</v>
          </cell>
          <cell r="AG62006">
            <v>0</v>
          </cell>
          <cell r="AH62006">
            <v>0</v>
          </cell>
          <cell r="AI62006">
            <v>0</v>
          </cell>
          <cell r="AJ62006">
            <v>0</v>
          </cell>
          <cell r="AK62006">
            <v>0</v>
          </cell>
          <cell r="AL62006">
            <v>0</v>
          </cell>
          <cell r="AM62006" t="b">
            <v>0</v>
          </cell>
          <cell r="AN62006" t="b">
            <v>0</v>
          </cell>
          <cell r="AO62006" t="b">
            <v>0</v>
          </cell>
          <cell r="AP62006" t="b">
            <v>0</v>
          </cell>
          <cell r="AQ62006" t="b">
            <v>0</v>
          </cell>
          <cell r="AR62006" t="b">
            <v>0</v>
          </cell>
          <cell r="AS62006" t="b">
            <v>0</v>
          </cell>
          <cell r="AT62006" t="b">
            <v>0</v>
          </cell>
          <cell r="AU62006" t="b">
            <v>0</v>
          </cell>
          <cell r="AV62006" t="b">
            <v>0</v>
          </cell>
          <cell r="AW62006" t="b">
            <v>0</v>
          </cell>
        </row>
        <row r="62007">
          <cell r="S62007" t="str">
            <v>MIDDLE EAST</v>
          </cell>
          <cell r="AF62007">
            <v>1</v>
          </cell>
          <cell r="AG62007">
            <v>1</v>
          </cell>
          <cell r="AH62007">
            <v>1</v>
          </cell>
          <cell r="AI62007">
            <v>1</v>
          </cell>
          <cell r="AJ62007">
            <v>1</v>
          </cell>
          <cell r="AK62007">
            <v>1</v>
          </cell>
          <cell r="AL62007">
            <v>1</v>
          </cell>
          <cell r="AM62007" t="b">
            <v>0</v>
          </cell>
          <cell r="AN62007" t="b">
            <v>0</v>
          </cell>
          <cell r="AO62007" t="b">
            <v>0</v>
          </cell>
          <cell r="AP62007" t="b">
            <v>0</v>
          </cell>
          <cell r="AQ62007" t="b">
            <v>0</v>
          </cell>
          <cell r="AR62007" t="b">
            <v>0</v>
          </cell>
          <cell r="AS62007" t="b">
            <v>0</v>
          </cell>
          <cell r="AT62007" t="b">
            <v>0</v>
          </cell>
          <cell r="AU62007" t="b">
            <v>0</v>
          </cell>
          <cell r="AV62007" t="b">
            <v>0</v>
          </cell>
          <cell r="AW62007" t="b">
            <v>0</v>
          </cell>
        </row>
        <row r="62008">
          <cell r="S62008" t="str">
            <v>CANTON</v>
          </cell>
          <cell r="AF62008">
            <v>0</v>
          </cell>
          <cell r="AG62008">
            <v>0</v>
          </cell>
          <cell r="AH62008">
            <v>0</v>
          </cell>
          <cell r="AI62008">
            <v>0</v>
          </cell>
          <cell r="AJ62008">
            <v>0</v>
          </cell>
          <cell r="AK62008">
            <v>0</v>
          </cell>
          <cell r="AL62008">
            <v>1</v>
          </cell>
          <cell r="AM62008" t="b">
            <v>0</v>
          </cell>
          <cell r="AN62008" t="b">
            <v>0</v>
          </cell>
          <cell r="AO62008" t="b">
            <v>0</v>
          </cell>
          <cell r="AP62008" t="b">
            <v>0</v>
          </cell>
          <cell r="AQ62008" t="b">
            <v>0</v>
          </cell>
          <cell r="AR62008" t="b">
            <v>0</v>
          </cell>
          <cell r="AS62008" t="b">
            <v>0</v>
          </cell>
          <cell r="AT62008" t="b">
            <v>0</v>
          </cell>
          <cell r="AU62008" t="b">
            <v>0</v>
          </cell>
          <cell r="AV62008" t="b">
            <v>0</v>
          </cell>
          <cell r="AW62008" t="b">
            <v>0</v>
          </cell>
        </row>
        <row r="62009">
          <cell r="S62009" t="str">
            <v>SHIPLEY HILL</v>
          </cell>
          <cell r="AF62009">
            <v>0</v>
          </cell>
          <cell r="AG62009">
            <v>0</v>
          </cell>
          <cell r="AH62009">
            <v>1</v>
          </cell>
          <cell r="AI62009">
            <v>1</v>
          </cell>
          <cell r="AJ62009">
            <v>1</v>
          </cell>
          <cell r="AK62009">
            <v>1</v>
          </cell>
          <cell r="AL62009">
            <v>1</v>
          </cell>
          <cell r="AM62009" t="b">
            <v>0</v>
          </cell>
          <cell r="AN62009" t="b">
            <v>0</v>
          </cell>
          <cell r="AO62009" t="b">
            <v>0</v>
          </cell>
          <cell r="AP62009" t="b">
            <v>0</v>
          </cell>
          <cell r="AQ62009" t="b">
            <v>0</v>
          </cell>
          <cell r="AR62009" t="b">
            <v>0</v>
          </cell>
          <cell r="AS62009" t="b">
            <v>0</v>
          </cell>
          <cell r="AT62009" t="b">
            <v>0</v>
          </cell>
          <cell r="AU62009" t="b">
            <v>0</v>
          </cell>
          <cell r="AV62009" t="b">
            <v>0</v>
          </cell>
          <cell r="AW62009" t="b">
            <v>0</v>
          </cell>
        </row>
        <row r="62010">
          <cell r="S62010" t="str">
            <v>IRVINGTON</v>
          </cell>
          <cell r="AF62010">
            <v>0</v>
          </cell>
          <cell r="AG62010">
            <v>0</v>
          </cell>
          <cell r="AH62010">
            <v>0</v>
          </cell>
          <cell r="AI62010">
            <v>0</v>
          </cell>
          <cell r="AJ62010">
            <v>0</v>
          </cell>
          <cell r="AK62010">
            <v>1</v>
          </cell>
          <cell r="AL62010">
            <v>1</v>
          </cell>
          <cell r="AM62010" t="b">
            <v>0</v>
          </cell>
          <cell r="AN62010" t="b">
            <v>0</v>
          </cell>
          <cell r="AO62010" t="b">
            <v>0</v>
          </cell>
          <cell r="AP62010" t="b">
            <v>0</v>
          </cell>
          <cell r="AQ62010" t="b">
            <v>0</v>
          </cell>
          <cell r="AR62010" t="b">
            <v>0</v>
          </cell>
          <cell r="AS62010" t="b">
            <v>0</v>
          </cell>
          <cell r="AT62010" t="b">
            <v>0</v>
          </cell>
          <cell r="AU62010" t="b">
            <v>0</v>
          </cell>
          <cell r="AV62010" t="b">
            <v>0</v>
          </cell>
          <cell r="AW62010" t="b">
            <v>0</v>
          </cell>
        </row>
        <row r="62011">
          <cell r="S62011" t="str">
            <v>HAMPDEN</v>
          </cell>
          <cell r="AF62011">
            <v>0</v>
          </cell>
          <cell r="AG62011">
            <v>0</v>
          </cell>
          <cell r="AH62011">
            <v>0</v>
          </cell>
          <cell r="AI62011">
            <v>0</v>
          </cell>
          <cell r="AJ62011">
            <v>0</v>
          </cell>
          <cell r="AK62011">
            <v>1</v>
          </cell>
          <cell r="AL62011">
            <v>1</v>
          </cell>
          <cell r="AM62011" t="b">
            <v>0</v>
          </cell>
          <cell r="AN62011" t="b">
            <v>0</v>
          </cell>
          <cell r="AO62011" t="b">
            <v>0</v>
          </cell>
          <cell r="AP62011" t="b">
            <v>0</v>
          </cell>
          <cell r="AQ62011" t="b">
            <v>0</v>
          </cell>
          <cell r="AR62011" t="b">
            <v>0</v>
          </cell>
          <cell r="AS62011" t="b">
            <v>0</v>
          </cell>
          <cell r="AT62011" t="b">
            <v>0</v>
          </cell>
          <cell r="AU62011" t="b">
            <v>0</v>
          </cell>
          <cell r="AV62011" t="b">
            <v>0</v>
          </cell>
          <cell r="AW62011" t="b">
            <v>0</v>
          </cell>
        </row>
        <row r="62012">
          <cell r="S62012" t="str">
            <v>PEN LUCY</v>
          </cell>
          <cell r="AF62012">
            <v>0</v>
          </cell>
          <cell r="AG62012">
            <v>0</v>
          </cell>
          <cell r="AH62012">
            <v>0</v>
          </cell>
          <cell r="AI62012">
            <v>0</v>
          </cell>
          <cell r="AJ62012">
            <v>0</v>
          </cell>
          <cell r="AK62012">
            <v>0</v>
          </cell>
          <cell r="AL62012">
            <v>0</v>
          </cell>
          <cell r="AM62012" t="b">
            <v>0</v>
          </cell>
          <cell r="AN62012" t="b">
            <v>0</v>
          </cell>
          <cell r="AO62012" t="b">
            <v>0</v>
          </cell>
          <cell r="AP62012" t="b">
            <v>0</v>
          </cell>
          <cell r="AQ62012" t="b">
            <v>0</v>
          </cell>
          <cell r="AR62012" t="b">
            <v>0</v>
          </cell>
          <cell r="AS62012" t="b">
            <v>0</v>
          </cell>
          <cell r="AT62012" t="b">
            <v>0</v>
          </cell>
          <cell r="AU62012" t="b">
            <v>0</v>
          </cell>
          <cell r="AV62012" t="b">
            <v>0</v>
          </cell>
          <cell r="AW62012" t="b">
            <v>0</v>
          </cell>
        </row>
        <row r="62013">
          <cell r="S62013" t="str">
            <v>BELAIR-EDISON</v>
          </cell>
          <cell r="AF62013">
            <v>0</v>
          </cell>
          <cell r="AG62013">
            <v>0</v>
          </cell>
          <cell r="AH62013">
            <v>0</v>
          </cell>
          <cell r="AI62013">
            <v>0</v>
          </cell>
          <cell r="AJ62013">
            <v>1</v>
          </cell>
          <cell r="AK62013">
            <v>1</v>
          </cell>
          <cell r="AL62013">
            <v>1</v>
          </cell>
          <cell r="AM62013" t="b">
            <v>0</v>
          </cell>
          <cell r="AN62013" t="b">
            <v>0</v>
          </cell>
          <cell r="AO62013" t="b">
            <v>0</v>
          </cell>
          <cell r="AP62013" t="b">
            <v>0</v>
          </cell>
          <cell r="AQ62013" t="b">
            <v>0</v>
          </cell>
          <cell r="AR62013" t="b">
            <v>0</v>
          </cell>
          <cell r="AS62013" t="b">
            <v>0</v>
          </cell>
          <cell r="AT62013" t="b">
            <v>0</v>
          </cell>
          <cell r="AU62013" t="b">
            <v>0</v>
          </cell>
          <cell r="AV62013" t="b">
            <v>0</v>
          </cell>
          <cell r="AW62013" t="b">
            <v>0</v>
          </cell>
        </row>
        <row r="62014">
          <cell r="S62014" t="str">
            <v>FRANKFORD</v>
          </cell>
          <cell r="AF62014">
            <v>0</v>
          </cell>
          <cell r="AG62014">
            <v>0</v>
          </cell>
          <cell r="AH62014">
            <v>0</v>
          </cell>
          <cell r="AI62014">
            <v>0</v>
          </cell>
          <cell r="AJ62014">
            <v>0</v>
          </cell>
          <cell r="AK62014">
            <v>0</v>
          </cell>
          <cell r="AL62014">
            <v>1</v>
          </cell>
          <cell r="AM62014" t="b">
            <v>0</v>
          </cell>
          <cell r="AN62014" t="b">
            <v>0</v>
          </cell>
          <cell r="AO62014" t="b">
            <v>0</v>
          </cell>
          <cell r="AP62014" t="b">
            <v>0</v>
          </cell>
          <cell r="AQ62014" t="b">
            <v>0</v>
          </cell>
          <cell r="AR62014" t="b">
            <v>0</v>
          </cell>
          <cell r="AS62014" t="b">
            <v>0</v>
          </cell>
          <cell r="AT62014" t="b">
            <v>0</v>
          </cell>
          <cell r="AU62014" t="b">
            <v>0</v>
          </cell>
          <cell r="AV62014" t="b">
            <v>0</v>
          </cell>
          <cell r="AW62014" t="b">
            <v>0</v>
          </cell>
        </row>
        <row r="62015">
          <cell r="S62015" t="str">
            <v>CURTIS BAY</v>
          </cell>
          <cell r="AF62015">
            <v>0</v>
          </cell>
          <cell r="AG62015">
            <v>0</v>
          </cell>
          <cell r="AH62015">
            <v>0</v>
          </cell>
          <cell r="AI62015">
            <v>0</v>
          </cell>
          <cell r="AJ62015">
            <v>0</v>
          </cell>
          <cell r="AK62015">
            <v>1</v>
          </cell>
          <cell r="AL62015">
            <v>1</v>
          </cell>
          <cell r="AM62015" t="b">
            <v>0</v>
          </cell>
          <cell r="AN62015" t="b">
            <v>0</v>
          </cell>
          <cell r="AO62015" t="b">
            <v>0</v>
          </cell>
          <cell r="AP62015" t="b">
            <v>0</v>
          </cell>
          <cell r="AQ62015" t="b">
            <v>0</v>
          </cell>
          <cell r="AR62015" t="b">
            <v>0</v>
          </cell>
          <cell r="AS62015" t="b">
            <v>0</v>
          </cell>
          <cell r="AT62015" t="b">
            <v>0</v>
          </cell>
          <cell r="AU62015" t="b">
            <v>0</v>
          </cell>
          <cell r="AV62015" t="b">
            <v>0</v>
          </cell>
          <cell r="AW62015" t="b">
            <v>0</v>
          </cell>
        </row>
        <row r="62016">
          <cell r="S62016" t="str">
            <v>CURTIS BAY</v>
          </cell>
          <cell r="AF62016">
            <v>0</v>
          </cell>
          <cell r="AG62016">
            <v>0</v>
          </cell>
          <cell r="AH62016">
            <v>0</v>
          </cell>
          <cell r="AI62016">
            <v>0</v>
          </cell>
          <cell r="AJ62016">
            <v>0</v>
          </cell>
          <cell r="AK62016">
            <v>0</v>
          </cell>
          <cell r="AL62016">
            <v>1</v>
          </cell>
          <cell r="AM62016" t="b">
            <v>0</v>
          </cell>
          <cell r="AN62016" t="b">
            <v>0</v>
          </cell>
          <cell r="AO62016" t="b">
            <v>0</v>
          </cell>
          <cell r="AP62016" t="b">
            <v>0</v>
          </cell>
          <cell r="AQ62016" t="b">
            <v>0</v>
          </cell>
          <cell r="AR62016" t="b">
            <v>0</v>
          </cell>
          <cell r="AS62016" t="b">
            <v>0</v>
          </cell>
          <cell r="AT62016" t="b">
            <v>0</v>
          </cell>
          <cell r="AU62016" t="b">
            <v>0</v>
          </cell>
          <cell r="AV62016" t="b">
            <v>0</v>
          </cell>
          <cell r="AW62016" t="b">
            <v>0</v>
          </cell>
        </row>
        <row r="62017">
          <cell r="S62017" t="str">
            <v>HAMPDEN</v>
          </cell>
          <cell r="AF62017">
            <v>0</v>
          </cell>
          <cell r="AG62017">
            <v>0</v>
          </cell>
          <cell r="AH62017">
            <v>0</v>
          </cell>
          <cell r="AI62017">
            <v>0</v>
          </cell>
          <cell r="AJ62017">
            <v>0</v>
          </cell>
          <cell r="AK62017">
            <v>1</v>
          </cell>
          <cell r="AL62017">
            <v>1</v>
          </cell>
          <cell r="AM62017" t="b">
            <v>0</v>
          </cell>
          <cell r="AN62017" t="b">
            <v>0</v>
          </cell>
          <cell r="AO62017" t="b">
            <v>0</v>
          </cell>
          <cell r="AP62017" t="b">
            <v>0</v>
          </cell>
          <cell r="AQ62017" t="b">
            <v>0</v>
          </cell>
          <cell r="AR62017" t="b">
            <v>0</v>
          </cell>
          <cell r="AS62017" t="b">
            <v>0</v>
          </cell>
          <cell r="AT62017" t="b">
            <v>0</v>
          </cell>
          <cell r="AU62017" t="b">
            <v>0</v>
          </cell>
          <cell r="AV62017" t="b">
            <v>0</v>
          </cell>
          <cell r="AW62017" t="b">
            <v>0</v>
          </cell>
        </row>
        <row r="62018">
          <cell r="S62018" t="str">
            <v>BROOKLYN</v>
          </cell>
          <cell r="AF62018">
            <v>0</v>
          </cell>
          <cell r="AG62018">
            <v>0</v>
          </cell>
          <cell r="AH62018">
            <v>0</v>
          </cell>
          <cell r="AI62018">
            <v>0</v>
          </cell>
          <cell r="AJ62018">
            <v>0</v>
          </cell>
          <cell r="AK62018">
            <v>0</v>
          </cell>
          <cell r="AL62018">
            <v>1</v>
          </cell>
          <cell r="AM62018" t="b">
            <v>0</v>
          </cell>
          <cell r="AN62018" t="b">
            <v>0</v>
          </cell>
          <cell r="AO62018" t="b">
            <v>0</v>
          </cell>
          <cell r="AP62018" t="b">
            <v>0</v>
          </cell>
          <cell r="AQ62018" t="b">
            <v>0</v>
          </cell>
          <cell r="AR62018" t="b">
            <v>0</v>
          </cell>
          <cell r="AS62018" t="b">
            <v>0</v>
          </cell>
          <cell r="AT62018" t="b">
            <v>0</v>
          </cell>
          <cell r="AU62018" t="b">
            <v>0</v>
          </cell>
          <cell r="AV62018" t="b">
            <v>0</v>
          </cell>
          <cell r="AW62018" t="b">
            <v>0</v>
          </cell>
        </row>
        <row r="62019">
          <cell r="S62019" t="str">
            <v>MIDDLE EAST</v>
          </cell>
          <cell r="AF62019">
            <v>0</v>
          </cell>
          <cell r="AG62019">
            <v>0</v>
          </cell>
          <cell r="AH62019">
            <v>0</v>
          </cell>
          <cell r="AI62019">
            <v>0</v>
          </cell>
          <cell r="AJ62019">
            <v>1</v>
          </cell>
          <cell r="AK62019">
            <v>1</v>
          </cell>
          <cell r="AL62019">
            <v>1</v>
          </cell>
          <cell r="AM62019" t="b">
            <v>0</v>
          </cell>
          <cell r="AN62019" t="b">
            <v>0</v>
          </cell>
          <cell r="AO62019" t="b">
            <v>0</v>
          </cell>
          <cell r="AP62019" t="b">
            <v>0</v>
          </cell>
          <cell r="AQ62019" t="b">
            <v>0</v>
          </cell>
          <cell r="AR62019" t="b">
            <v>0</v>
          </cell>
          <cell r="AS62019" t="b">
            <v>0</v>
          </cell>
          <cell r="AT62019" t="b">
            <v>0</v>
          </cell>
          <cell r="AU62019" t="b">
            <v>0</v>
          </cell>
          <cell r="AV62019" t="b">
            <v>0</v>
          </cell>
          <cell r="AW62019" t="b">
            <v>0</v>
          </cell>
        </row>
        <row r="62020">
          <cell r="S62020" t="str">
            <v>RESERVOIR HILL</v>
          </cell>
          <cell r="AF62020">
            <v>0</v>
          </cell>
          <cell r="AG62020">
            <v>0</v>
          </cell>
          <cell r="AH62020">
            <v>0</v>
          </cell>
          <cell r="AI62020">
            <v>1</v>
          </cell>
          <cell r="AJ62020">
            <v>1</v>
          </cell>
          <cell r="AK62020">
            <v>1</v>
          </cell>
          <cell r="AL62020">
            <v>1</v>
          </cell>
          <cell r="AM62020" t="b">
            <v>0</v>
          </cell>
          <cell r="AN62020" t="b">
            <v>0</v>
          </cell>
          <cell r="AO62020" t="b">
            <v>0</v>
          </cell>
          <cell r="AP62020" t="b">
            <v>0</v>
          </cell>
          <cell r="AQ62020" t="b">
            <v>0</v>
          </cell>
          <cell r="AR62020" t="b">
            <v>0</v>
          </cell>
          <cell r="AS62020" t="b">
            <v>0</v>
          </cell>
          <cell r="AT62020" t="b">
            <v>0</v>
          </cell>
          <cell r="AU62020" t="b">
            <v>0</v>
          </cell>
          <cell r="AV62020" t="b">
            <v>0</v>
          </cell>
          <cell r="AW62020" t="b">
            <v>0</v>
          </cell>
        </row>
        <row r="62021">
          <cell r="S62021" t="str">
            <v>FRANKFORD</v>
          </cell>
          <cell r="AF62021">
            <v>0</v>
          </cell>
          <cell r="AG62021">
            <v>0</v>
          </cell>
          <cell r="AH62021">
            <v>0</v>
          </cell>
          <cell r="AI62021">
            <v>0</v>
          </cell>
          <cell r="AJ62021">
            <v>0</v>
          </cell>
          <cell r="AK62021">
            <v>0</v>
          </cell>
          <cell r="AL62021">
            <v>1</v>
          </cell>
          <cell r="AM62021" t="b">
            <v>0</v>
          </cell>
          <cell r="AN62021" t="b">
            <v>0</v>
          </cell>
          <cell r="AO62021" t="b">
            <v>0</v>
          </cell>
          <cell r="AP62021" t="b">
            <v>0</v>
          </cell>
          <cell r="AQ62021" t="b">
            <v>0</v>
          </cell>
          <cell r="AR62021" t="b">
            <v>0</v>
          </cell>
          <cell r="AS62021" t="b">
            <v>0</v>
          </cell>
          <cell r="AT62021" t="b">
            <v>0</v>
          </cell>
          <cell r="AU62021" t="b">
            <v>0</v>
          </cell>
          <cell r="AV62021" t="b">
            <v>0</v>
          </cell>
          <cell r="AW62021" t="b">
            <v>0</v>
          </cell>
        </row>
        <row r="62022">
          <cell r="S62022" t="str">
            <v>CANTON</v>
          </cell>
          <cell r="AF62022">
            <v>0</v>
          </cell>
          <cell r="AG62022">
            <v>0</v>
          </cell>
          <cell r="AH62022">
            <v>0</v>
          </cell>
          <cell r="AI62022">
            <v>0</v>
          </cell>
          <cell r="AJ62022">
            <v>0</v>
          </cell>
          <cell r="AK62022">
            <v>0</v>
          </cell>
          <cell r="AL62022">
            <v>0</v>
          </cell>
          <cell r="AM62022" t="b">
            <v>0</v>
          </cell>
          <cell r="AN62022" t="b">
            <v>0</v>
          </cell>
          <cell r="AO62022" t="b">
            <v>0</v>
          </cell>
          <cell r="AP62022" t="b">
            <v>0</v>
          </cell>
          <cell r="AQ62022" t="b">
            <v>0</v>
          </cell>
          <cell r="AR62022" t="b">
            <v>0</v>
          </cell>
          <cell r="AS62022" t="b">
            <v>0</v>
          </cell>
          <cell r="AT62022" t="b">
            <v>0</v>
          </cell>
          <cell r="AU62022" t="b">
            <v>0</v>
          </cell>
          <cell r="AV62022" t="b">
            <v>0</v>
          </cell>
          <cell r="AW62022" t="b">
            <v>0</v>
          </cell>
        </row>
        <row r="62023">
          <cell r="S62023" t="str">
            <v>COLDSTREAM HOMESTEAD MONTEBELL</v>
          </cell>
          <cell r="AF62023">
            <v>0</v>
          </cell>
          <cell r="AG62023">
            <v>0</v>
          </cell>
          <cell r="AH62023">
            <v>0</v>
          </cell>
          <cell r="AI62023">
            <v>0</v>
          </cell>
          <cell r="AJ62023">
            <v>0</v>
          </cell>
          <cell r="AK62023">
            <v>0</v>
          </cell>
          <cell r="AL62023">
            <v>1</v>
          </cell>
          <cell r="AM62023" t="b">
            <v>0</v>
          </cell>
          <cell r="AN62023" t="b">
            <v>0</v>
          </cell>
          <cell r="AO62023" t="b">
            <v>0</v>
          </cell>
          <cell r="AP62023" t="b">
            <v>0</v>
          </cell>
          <cell r="AQ62023" t="b">
            <v>0</v>
          </cell>
          <cell r="AR62023" t="b">
            <v>0</v>
          </cell>
          <cell r="AS62023" t="b">
            <v>0</v>
          </cell>
          <cell r="AT62023" t="b">
            <v>0</v>
          </cell>
          <cell r="AU62023" t="b">
            <v>0</v>
          </cell>
          <cell r="AV62023" t="b">
            <v>0</v>
          </cell>
          <cell r="AW62023" t="b">
            <v>0</v>
          </cell>
        </row>
        <row r="62024">
          <cell r="S62024" t="str">
            <v>BELAIR-EDISON</v>
          </cell>
          <cell r="AF62024">
            <v>1</v>
          </cell>
          <cell r="AG62024">
            <v>1</v>
          </cell>
          <cell r="AH62024">
            <v>1</v>
          </cell>
          <cell r="AI62024">
            <v>1</v>
          </cell>
          <cell r="AJ62024">
            <v>1</v>
          </cell>
          <cell r="AK62024">
            <v>1</v>
          </cell>
          <cell r="AL62024">
            <v>1</v>
          </cell>
          <cell r="AM62024" t="b">
            <v>0</v>
          </cell>
          <cell r="AN62024" t="b">
            <v>0</v>
          </cell>
          <cell r="AO62024" t="b">
            <v>0</v>
          </cell>
          <cell r="AP62024" t="b">
            <v>0</v>
          </cell>
          <cell r="AQ62024" t="b">
            <v>0</v>
          </cell>
          <cell r="AR62024" t="b">
            <v>0</v>
          </cell>
          <cell r="AS62024" t="b">
            <v>0</v>
          </cell>
          <cell r="AT62024" t="b">
            <v>0</v>
          </cell>
          <cell r="AU62024" t="b">
            <v>0</v>
          </cell>
          <cell r="AV62024" t="b">
            <v>0</v>
          </cell>
          <cell r="AW62024" t="b">
            <v>0</v>
          </cell>
        </row>
        <row r="62025">
          <cell r="S62025" t="str">
            <v>JOHNSTON SQUARE</v>
          </cell>
          <cell r="AF62025">
            <v>0</v>
          </cell>
          <cell r="AG62025">
            <v>1</v>
          </cell>
          <cell r="AH62025">
            <v>1</v>
          </cell>
          <cell r="AI62025">
            <v>1</v>
          </cell>
          <cell r="AJ62025">
            <v>1</v>
          </cell>
          <cell r="AK62025">
            <v>1</v>
          </cell>
          <cell r="AL62025">
            <v>1</v>
          </cell>
          <cell r="AM62025" t="b">
            <v>0</v>
          </cell>
          <cell r="AN62025" t="b">
            <v>0</v>
          </cell>
          <cell r="AO62025" t="b">
            <v>0</v>
          </cell>
          <cell r="AP62025" t="b">
            <v>0</v>
          </cell>
          <cell r="AQ62025" t="b">
            <v>0</v>
          </cell>
          <cell r="AR62025" t="b">
            <v>0</v>
          </cell>
          <cell r="AS62025" t="b">
            <v>0</v>
          </cell>
          <cell r="AT62025" t="b">
            <v>0</v>
          </cell>
          <cell r="AU62025" t="b">
            <v>0</v>
          </cell>
          <cell r="AV62025" t="b">
            <v>0</v>
          </cell>
          <cell r="AW62025" t="b">
            <v>0</v>
          </cell>
        </row>
        <row r="62026">
          <cell r="S62026" t="str">
            <v>MIDDLE EAST</v>
          </cell>
          <cell r="AF62026">
            <v>0</v>
          </cell>
          <cell r="AG62026">
            <v>0</v>
          </cell>
          <cell r="AH62026">
            <v>0</v>
          </cell>
          <cell r="AI62026">
            <v>0</v>
          </cell>
          <cell r="AJ62026">
            <v>0</v>
          </cell>
          <cell r="AK62026">
            <v>1</v>
          </cell>
          <cell r="AL62026">
            <v>1</v>
          </cell>
          <cell r="AM62026" t="b">
            <v>0</v>
          </cell>
          <cell r="AN62026" t="b">
            <v>0</v>
          </cell>
          <cell r="AO62026" t="b">
            <v>0</v>
          </cell>
          <cell r="AP62026" t="b">
            <v>0</v>
          </cell>
          <cell r="AQ62026" t="b">
            <v>0</v>
          </cell>
          <cell r="AR62026" t="b">
            <v>0</v>
          </cell>
          <cell r="AS62026" t="b">
            <v>0</v>
          </cell>
          <cell r="AT62026" t="b">
            <v>0</v>
          </cell>
          <cell r="AU62026" t="b">
            <v>0</v>
          </cell>
          <cell r="AV62026" t="b">
            <v>0</v>
          </cell>
          <cell r="AW62026" t="b">
            <v>0</v>
          </cell>
        </row>
        <row r="62027">
          <cell r="S62027" t="str">
            <v>WINSTON-GOVANS</v>
          </cell>
          <cell r="AF62027">
            <v>0</v>
          </cell>
          <cell r="AG62027">
            <v>0</v>
          </cell>
          <cell r="AH62027">
            <v>0</v>
          </cell>
          <cell r="AI62027">
            <v>0</v>
          </cell>
          <cell r="AJ62027">
            <v>1</v>
          </cell>
          <cell r="AK62027">
            <v>1</v>
          </cell>
          <cell r="AL62027">
            <v>1</v>
          </cell>
          <cell r="AM62027" t="b">
            <v>0</v>
          </cell>
          <cell r="AN62027" t="b">
            <v>0</v>
          </cell>
          <cell r="AO62027" t="b">
            <v>0</v>
          </cell>
          <cell r="AP62027" t="b">
            <v>0</v>
          </cell>
          <cell r="AQ62027" t="b">
            <v>0</v>
          </cell>
          <cell r="AR62027" t="b">
            <v>0</v>
          </cell>
          <cell r="AS62027" t="b">
            <v>0</v>
          </cell>
          <cell r="AT62027" t="b">
            <v>0</v>
          </cell>
          <cell r="AU62027" t="b">
            <v>0</v>
          </cell>
          <cell r="AV62027" t="b">
            <v>0</v>
          </cell>
          <cell r="AW62027" t="b">
            <v>0</v>
          </cell>
        </row>
        <row r="62028">
          <cell r="S62028" t="str">
            <v>FRANKFORD</v>
          </cell>
          <cell r="AF62028">
            <v>0</v>
          </cell>
          <cell r="AG62028">
            <v>0</v>
          </cell>
          <cell r="AH62028">
            <v>0</v>
          </cell>
          <cell r="AI62028">
            <v>0</v>
          </cell>
          <cell r="AJ62028">
            <v>0</v>
          </cell>
          <cell r="AK62028">
            <v>0</v>
          </cell>
          <cell r="AL62028">
            <v>0</v>
          </cell>
          <cell r="AM62028" t="b">
            <v>0</v>
          </cell>
          <cell r="AN62028" t="b">
            <v>0</v>
          </cell>
          <cell r="AO62028" t="b">
            <v>0</v>
          </cell>
          <cell r="AP62028" t="b">
            <v>0</v>
          </cell>
          <cell r="AQ62028" t="b">
            <v>0</v>
          </cell>
          <cell r="AR62028" t="b">
            <v>0</v>
          </cell>
          <cell r="AS62028" t="b">
            <v>0</v>
          </cell>
          <cell r="AT62028" t="b">
            <v>0</v>
          </cell>
          <cell r="AU62028" t="b">
            <v>0</v>
          </cell>
          <cell r="AV62028" t="b">
            <v>0</v>
          </cell>
          <cell r="AW62028" t="b">
            <v>0</v>
          </cell>
        </row>
        <row r="62029">
          <cell r="S62029" t="str">
            <v>OLIVER</v>
          </cell>
          <cell r="AF62029">
            <v>1</v>
          </cell>
          <cell r="AG62029">
            <v>1</v>
          </cell>
          <cell r="AH62029">
            <v>1</v>
          </cell>
          <cell r="AI62029">
            <v>1</v>
          </cell>
          <cell r="AJ62029">
            <v>1</v>
          </cell>
          <cell r="AK62029">
            <v>1</v>
          </cell>
          <cell r="AL62029">
            <v>1</v>
          </cell>
          <cell r="AM62029" t="b">
            <v>0</v>
          </cell>
          <cell r="AN62029" t="b">
            <v>0</v>
          </cell>
          <cell r="AO62029" t="b">
            <v>0</v>
          </cell>
          <cell r="AP62029" t="b">
            <v>0</v>
          </cell>
          <cell r="AQ62029" t="b">
            <v>0</v>
          </cell>
          <cell r="AR62029" t="b">
            <v>0</v>
          </cell>
          <cell r="AS62029" t="b">
            <v>0</v>
          </cell>
          <cell r="AT62029" t="b">
            <v>0</v>
          </cell>
          <cell r="AU62029" t="b">
            <v>0</v>
          </cell>
          <cell r="AV62029" t="b">
            <v>0</v>
          </cell>
          <cell r="AW62029" t="b">
            <v>0</v>
          </cell>
        </row>
        <row r="62030">
          <cell r="S62030" t="str">
            <v>CENTRAL PARK HEIGHTS</v>
          </cell>
          <cell r="AF62030">
            <v>1</v>
          </cell>
          <cell r="AG62030">
            <v>1</v>
          </cell>
          <cell r="AH62030">
            <v>1</v>
          </cell>
          <cell r="AI62030">
            <v>1</v>
          </cell>
          <cell r="AJ62030">
            <v>1</v>
          </cell>
          <cell r="AK62030">
            <v>1</v>
          </cell>
          <cell r="AL62030">
            <v>1</v>
          </cell>
          <cell r="AM62030" t="b">
            <v>0</v>
          </cell>
          <cell r="AN62030" t="b">
            <v>0</v>
          </cell>
          <cell r="AO62030" t="b">
            <v>0</v>
          </cell>
          <cell r="AP62030" t="b">
            <v>0</v>
          </cell>
          <cell r="AQ62030" t="b">
            <v>0</v>
          </cell>
          <cell r="AR62030" t="b">
            <v>0</v>
          </cell>
          <cell r="AS62030" t="b">
            <v>0</v>
          </cell>
          <cell r="AT62030" t="b">
            <v>0</v>
          </cell>
          <cell r="AU62030" t="b">
            <v>0</v>
          </cell>
          <cell r="AV62030" t="b">
            <v>0</v>
          </cell>
          <cell r="AW62030" t="b">
            <v>0</v>
          </cell>
        </row>
        <row r="62031">
          <cell r="S62031" t="str">
            <v>CENTRAL PARK HEIGHTS</v>
          </cell>
          <cell r="AF62031">
            <v>0</v>
          </cell>
          <cell r="AG62031">
            <v>0</v>
          </cell>
          <cell r="AH62031">
            <v>0</v>
          </cell>
          <cell r="AI62031">
            <v>0</v>
          </cell>
          <cell r="AJ62031">
            <v>0</v>
          </cell>
          <cell r="AK62031">
            <v>1</v>
          </cell>
          <cell r="AL62031">
            <v>1</v>
          </cell>
          <cell r="AM62031" t="b">
            <v>0</v>
          </cell>
          <cell r="AN62031" t="b">
            <v>0</v>
          </cell>
          <cell r="AO62031" t="b">
            <v>0</v>
          </cell>
          <cell r="AP62031" t="b">
            <v>0</v>
          </cell>
          <cell r="AQ62031" t="b">
            <v>0</v>
          </cell>
          <cell r="AR62031" t="b">
            <v>0</v>
          </cell>
          <cell r="AS62031" t="b">
            <v>0</v>
          </cell>
          <cell r="AT62031" t="b">
            <v>0</v>
          </cell>
          <cell r="AU62031" t="b">
            <v>0</v>
          </cell>
          <cell r="AV62031" t="b">
            <v>0</v>
          </cell>
          <cell r="AW62031" t="b">
            <v>0</v>
          </cell>
        </row>
        <row r="62032">
          <cell r="S62032" t="str">
            <v>CENTRAL PARK HEIGHTS</v>
          </cell>
          <cell r="AF62032">
            <v>0</v>
          </cell>
          <cell r="AG62032">
            <v>0</v>
          </cell>
          <cell r="AH62032">
            <v>0</v>
          </cell>
          <cell r="AI62032">
            <v>0</v>
          </cell>
          <cell r="AJ62032">
            <v>1</v>
          </cell>
          <cell r="AK62032">
            <v>1</v>
          </cell>
          <cell r="AL62032">
            <v>1</v>
          </cell>
          <cell r="AM62032" t="b">
            <v>0</v>
          </cell>
          <cell r="AN62032" t="b">
            <v>0</v>
          </cell>
          <cell r="AO62032" t="b">
            <v>0</v>
          </cell>
          <cell r="AP62032" t="b">
            <v>0</v>
          </cell>
          <cell r="AQ62032" t="b">
            <v>0</v>
          </cell>
          <cell r="AR62032" t="b">
            <v>0</v>
          </cell>
          <cell r="AS62032" t="b">
            <v>0</v>
          </cell>
          <cell r="AT62032" t="b">
            <v>0</v>
          </cell>
          <cell r="AU62032" t="b">
            <v>0</v>
          </cell>
          <cell r="AV62032" t="b">
            <v>0</v>
          </cell>
          <cell r="AW62032" t="b">
            <v>0</v>
          </cell>
        </row>
        <row r="62033">
          <cell r="S62033" t="str">
            <v>CENTRAL PARK HEIGHTS</v>
          </cell>
          <cell r="AF62033">
            <v>0</v>
          </cell>
          <cell r="AG62033">
            <v>0</v>
          </cell>
          <cell r="AH62033">
            <v>0</v>
          </cell>
          <cell r="AI62033">
            <v>0</v>
          </cell>
          <cell r="AJ62033">
            <v>1</v>
          </cell>
          <cell r="AK62033">
            <v>1</v>
          </cell>
          <cell r="AL62033">
            <v>1</v>
          </cell>
          <cell r="AM62033" t="b">
            <v>0</v>
          </cell>
          <cell r="AN62033" t="b">
            <v>0</v>
          </cell>
          <cell r="AO62033" t="b">
            <v>0</v>
          </cell>
          <cell r="AP62033" t="b">
            <v>0</v>
          </cell>
          <cell r="AQ62033" t="b">
            <v>0</v>
          </cell>
          <cell r="AR62033" t="b">
            <v>0</v>
          </cell>
          <cell r="AS62033" t="b">
            <v>0</v>
          </cell>
          <cell r="AT62033" t="b">
            <v>0</v>
          </cell>
          <cell r="AU62033" t="b">
            <v>0</v>
          </cell>
          <cell r="AV62033" t="b">
            <v>0</v>
          </cell>
          <cell r="AW62033" t="b">
            <v>0</v>
          </cell>
        </row>
        <row r="62034">
          <cell r="S62034" t="str">
            <v>LOCH RAVEN</v>
          </cell>
          <cell r="AF62034">
            <v>0</v>
          </cell>
          <cell r="AG62034">
            <v>0</v>
          </cell>
          <cell r="AH62034">
            <v>0</v>
          </cell>
          <cell r="AI62034">
            <v>0</v>
          </cell>
          <cell r="AJ62034">
            <v>0</v>
          </cell>
          <cell r="AK62034">
            <v>1</v>
          </cell>
          <cell r="AL62034">
            <v>1</v>
          </cell>
          <cell r="AM62034" t="b">
            <v>0</v>
          </cell>
          <cell r="AN62034" t="b">
            <v>0</v>
          </cell>
          <cell r="AO62034" t="b">
            <v>0</v>
          </cell>
          <cell r="AP62034" t="b">
            <v>0</v>
          </cell>
          <cell r="AQ62034" t="b">
            <v>0</v>
          </cell>
          <cell r="AR62034" t="b">
            <v>0</v>
          </cell>
          <cell r="AS62034" t="b">
            <v>0</v>
          </cell>
          <cell r="AT62034" t="b">
            <v>0</v>
          </cell>
          <cell r="AU62034" t="b">
            <v>0</v>
          </cell>
          <cell r="AV62034" t="b">
            <v>0</v>
          </cell>
          <cell r="AW62034" t="b">
            <v>0</v>
          </cell>
        </row>
        <row r="62035">
          <cell r="S62035" t="str">
            <v>HOWARD PARK</v>
          </cell>
          <cell r="AF62035">
            <v>0</v>
          </cell>
          <cell r="AG62035">
            <v>0</v>
          </cell>
          <cell r="AH62035">
            <v>0</v>
          </cell>
          <cell r="AI62035">
            <v>0</v>
          </cell>
          <cell r="AJ62035">
            <v>1</v>
          </cell>
          <cell r="AK62035">
            <v>1</v>
          </cell>
          <cell r="AL62035">
            <v>1</v>
          </cell>
          <cell r="AM62035" t="b">
            <v>0</v>
          </cell>
          <cell r="AN62035" t="b">
            <v>0</v>
          </cell>
          <cell r="AO62035" t="b">
            <v>0</v>
          </cell>
          <cell r="AP62035" t="b">
            <v>0</v>
          </cell>
          <cell r="AQ62035" t="b">
            <v>0</v>
          </cell>
          <cell r="AR62035" t="b">
            <v>0</v>
          </cell>
          <cell r="AS62035" t="b">
            <v>0</v>
          </cell>
          <cell r="AT62035" t="b">
            <v>0</v>
          </cell>
          <cell r="AU62035" t="b">
            <v>0</v>
          </cell>
          <cell r="AV62035" t="b">
            <v>0</v>
          </cell>
          <cell r="AW62035" t="b">
            <v>0</v>
          </cell>
        </row>
        <row r="62036">
          <cell r="S62036" t="str">
            <v>GREENSPRING</v>
          </cell>
          <cell r="AF62036">
            <v>0</v>
          </cell>
          <cell r="AG62036">
            <v>0</v>
          </cell>
          <cell r="AH62036">
            <v>0</v>
          </cell>
          <cell r="AI62036">
            <v>1</v>
          </cell>
          <cell r="AJ62036">
            <v>1</v>
          </cell>
          <cell r="AK62036">
            <v>1</v>
          </cell>
          <cell r="AL62036">
            <v>1</v>
          </cell>
          <cell r="AM62036" t="b">
            <v>0</v>
          </cell>
          <cell r="AN62036" t="b">
            <v>0</v>
          </cell>
          <cell r="AO62036" t="b">
            <v>0</v>
          </cell>
          <cell r="AP62036" t="b">
            <v>0</v>
          </cell>
          <cell r="AQ62036" t="b">
            <v>0</v>
          </cell>
          <cell r="AR62036" t="b">
            <v>0</v>
          </cell>
          <cell r="AS62036" t="b">
            <v>0</v>
          </cell>
          <cell r="AT62036" t="b">
            <v>0</v>
          </cell>
          <cell r="AU62036" t="b">
            <v>0</v>
          </cell>
          <cell r="AV62036" t="b">
            <v>0</v>
          </cell>
          <cell r="AW62036" t="b">
            <v>0</v>
          </cell>
        </row>
        <row r="62037">
          <cell r="S62037" t="str">
            <v>WAVERLY</v>
          </cell>
          <cell r="AF62037">
            <v>0</v>
          </cell>
          <cell r="AG62037">
            <v>0</v>
          </cell>
          <cell r="AH62037">
            <v>0</v>
          </cell>
          <cell r="AI62037">
            <v>0</v>
          </cell>
          <cell r="AJ62037">
            <v>0</v>
          </cell>
          <cell r="AK62037">
            <v>0</v>
          </cell>
          <cell r="AL62037">
            <v>0</v>
          </cell>
          <cell r="AM62037" t="b">
            <v>0</v>
          </cell>
          <cell r="AN62037" t="b">
            <v>0</v>
          </cell>
          <cell r="AO62037" t="b">
            <v>0</v>
          </cell>
          <cell r="AP62037" t="b">
            <v>0</v>
          </cell>
          <cell r="AQ62037" t="b">
            <v>0</v>
          </cell>
          <cell r="AR62037" t="b">
            <v>0</v>
          </cell>
          <cell r="AS62037" t="b">
            <v>0</v>
          </cell>
          <cell r="AT62037" t="b">
            <v>0</v>
          </cell>
          <cell r="AU62037" t="b">
            <v>0</v>
          </cell>
          <cell r="AV62037" t="b">
            <v>0</v>
          </cell>
          <cell r="AW62037" t="b">
            <v>0</v>
          </cell>
        </row>
        <row r="62038">
          <cell r="S62038" t="str">
            <v>CARROLLTON RIDGE</v>
          </cell>
          <cell r="AF62038">
            <v>0</v>
          </cell>
          <cell r="AG62038">
            <v>0</v>
          </cell>
          <cell r="AH62038">
            <v>0</v>
          </cell>
          <cell r="AI62038">
            <v>0</v>
          </cell>
          <cell r="AJ62038">
            <v>0</v>
          </cell>
          <cell r="AK62038">
            <v>1</v>
          </cell>
          <cell r="AL62038">
            <v>1</v>
          </cell>
          <cell r="AM62038" t="b">
            <v>0</v>
          </cell>
          <cell r="AN62038" t="b">
            <v>0</v>
          </cell>
          <cell r="AO62038" t="b">
            <v>0</v>
          </cell>
          <cell r="AP62038" t="b">
            <v>0</v>
          </cell>
          <cell r="AQ62038" t="b">
            <v>0</v>
          </cell>
          <cell r="AR62038" t="b">
            <v>0</v>
          </cell>
          <cell r="AS62038" t="b">
            <v>0</v>
          </cell>
          <cell r="AT62038" t="b">
            <v>0</v>
          </cell>
          <cell r="AU62038" t="b">
            <v>0</v>
          </cell>
          <cell r="AV62038" t="b">
            <v>0</v>
          </cell>
          <cell r="AW62038" t="b">
            <v>0</v>
          </cell>
        </row>
        <row r="62039">
          <cell r="S62039" t="str">
            <v>OLIVER</v>
          </cell>
          <cell r="AF62039">
            <v>0</v>
          </cell>
          <cell r="AG62039">
            <v>1</v>
          </cell>
          <cell r="AH62039">
            <v>1</v>
          </cell>
          <cell r="AI62039">
            <v>1</v>
          </cell>
          <cell r="AJ62039">
            <v>1</v>
          </cell>
          <cell r="AK62039">
            <v>1</v>
          </cell>
          <cell r="AL62039">
            <v>1</v>
          </cell>
          <cell r="AM62039" t="b">
            <v>0</v>
          </cell>
          <cell r="AN62039" t="b">
            <v>0</v>
          </cell>
          <cell r="AO62039" t="b">
            <v>0</v>
          </cell>
          <cell r="AP62039" t="b">
            <v>0</v>
          </cell>
          <cell r="AQ62039" t="b">
            <v>0</v>
          </cell>
          <cell r="AR62039" t="b">
            <v>0</v>
          </cell>
          <cell r="AS62039" t="b">
            <v>0</v>
          </cell>
          <cell r="AT62039" t="b">
            <v>0</v>
          </cell>
          <cell r="AU62039" t="b">
            <v>0</v>
          </cell>
          <cell r="AV62039" t="b">
            <v>0</v>
          </cell>
          <cell r="AW62039" t="b">
            <v>0</v>
          </cell>
        </row>
        <row r="62040">
          <cell r="S62040" t="str">
            <v>BROADWAY EAST</v>
          </cell>
          <cell r="AF62040">
            <v>1</v>
          </cell>
          <cell r="AG62040">
            <v>1</v>
          </cell>
          <cell r="AH62040">
            <v>1</v>
          </cell>
          <cell r="AI62040">
            <v>1</v>
          </cell>
          <cell r="AJ62040">
            <v>1</v>
          </cell>
          <cell r="AK62040">
            <v>1</v>
          </cell>
          <cell r="AL62040">
            <v>1</v>
          </cell>
          <cell r="AM62040" t="b">
            <v>0</v>
          </cell>
          <cell r="AN62040" t="b">
            <v>0</v>
          </cell>
          <cell r="AO62040" t="b">
            <v>0</v>
          </cell>
          <cell r="AP62040" t="b">
            <v>0</v>
          </cell>
          <cell r="AQ62040" t="b">
            <v>0</v>
          </cell>
          <cell r="AR62040" t="b">
            <v>0</v>
          </cell>
          <cell r="AS62040" t="b">
            <v>0</v>
          </cell>
          <cell r="AT62040" t="b">
            <v>0</v>
          </cell>
          <cell r="AU62040" t="b">
            <v>0</v>
          </cell>
          <cell r="AV62040" t="b">
            <v>0</v>
          </cell>
          <cell r="AW62040" t="b">
            <v>0</v>
          </cell>
        </row>
        <row r="62041">
          <cell r="S62041" t="str">
            <v>MIDDLE EAST</v>
          </cell>
          <cell r="AF62041">
            <v>0</v>
          </cell>
          <cell r="AG62041">
            <v>1</v>
          </cell>
          <cell r="AH62041">
            <v>1</v>
          </cell>
          <cell r="AI62041">
            <v>1</v>
          </cell>
          <cell r="AJ62041">
            <v>1</v>
          </cell>
          <cell r="AK62041">
            <v>1</v>
          </cell>
          <cell r="AL62041">
            <v>1</v>
          </cell>
          <cell r="AM62041" t="b">
            <v>0</v>
          </cell>
          <cell r="AN62041" t="b">
            <v>0</v>
          </cell>
          <cell r="AO62041" t="b">
            <v>0</v>
          </cell>
          <cell r="AP62041" t="b">
            <v>0</v>
          </cell>
          <cell r="AQ62041" t="b">
            <v>0</v>
          </cell>
          <cell r="AR62041" t="b">
            <v>0</v>
          </cell>
          <cell r="AS62041" t="b">
            <v>0</v>
          </cell>
          <cell r="AT62041" t="b">
            <v>0</v>
          </cell>
          <cell r="AU62041" t="b">
            <v>0</v>
          </cell>
          <cell r="AV62041" t="b">
            <v>0</v>
          </cell>
          <cell r="AW62041" t="b">
            <v>0</v>
          </cell>
        </row>
        <row r="62042">
          <cell r="S62042" t="str">
            <v>CANTON</v>
          </cell>
          <cell r="AF62042">
            <v>0</v>
          </cell>
          <cell r="AG62042">
            <v>0</v>
          </cell>
          <cell r="AH62042">
            <v>0</v>
          </cell>
          <cell r="AI62042">
            <v>0</v>
          </cell>
          <cell r="AJ62042">
            <v>0</v>
          </cell>
          <cell r="AK62042">
            <v>0</v>
          </cell>
          <cell r="AL62042">
            <v>0</v>
          </cell>
          <cell r="AM62042" t="b">
            <v>0</v>
          </cell>
          <cell r="AN62042" t="b">
            <v>0</v>
          </cell>
          <cell r="AO62042" t="b">
            <v>0</v>
          </cell>
          <cell r="AP62042" t="b">
            <v>0</v>
          </cell>
          <cell r="AQ62042" t="b">
            <v>0</v>
          </cell>
          <cell r="AR62042" t="b">
            <v>0</v>
          </cell>
          <cell r="AS62042" t="b">
            <v>0</v>
          </cell>
          <cell r="AT62042" t="b">
            <v>0</v>
          </cell>
          <cell r="AU62042" t="b">
            <v>0</v>
          </cell>
          <cell r="AV62042" t="b">
            <v>0</v>
          </cell>
          <cell r="AW62042" t="b">
            <v>0</v>
          </cell>
        </row>
        <row r="62043">
          <cell r="S62043" t="str">
            <v>ALLENDALE</v>
          </cell>
          <cell r="AF62043">
            <v>0</v>
          </cell>
          <cell r="AG62043">
            <v>0</v>
          </cell>
          <cell r="AH62043">
            <v>0</v>
          </cell>
          <cell r="AI62043">
            <v>0</v>
          </cell>
          <cell r="AJ62043">
            <v>0</v>
          </cell>
          <cell r="AK62043">
            <v>0</v>
          </cell>
          <cell r="AL62043">
            <v>1</v>
          </cell>
          <cell r="AM62043" t="b">
            <v>0</v>
          </cell>
          <cell r="AN62043" t="b">
            <v>0</v>
          </cell>
          <cell r="AO62043" t="b">
            <v>0</v>
          </cell>
          <cell r="AP62043" t="b">
            <v>0</v>
          </cell>
          <cell r="AQ62043" t="b">
            <v>0</v>
          </cell>
          <cell r="AR62043" t="b">
            <v>0</v>
          </cell>
          <cell r="AS62043" t="b">
            <v>0</v>
          </cell>
          <cell r="AT62043" t="b">
            <v>0</v>
          </cell>
          <cell r="AU62043" t="b">
            <v>0</v>
          </cell>
          <cell r="AV62043" t="b">
            <v>0</v>
          </cell>
          <cell r="AW62043" t="b">
            <v>0</v>
          </cell>
        </row>
        <row r="62044">
          <cell r="S62044" t="str">
            <v>ALLENDALE</v>
          </cell>
          <cell r="AF62044">
            <v>0</v>
          </cell>
          <cell r="AG62044">
            <v>0</v>
          </cell>
          <cell r="AH62044">
            <v>0</v>
          </cell>
          <cell r="AI62044">
            <v>0</v>
          </cell>
          <cell r="AJ62044">
            <v>0</v>
          </cell>
          <cell r="AK62044">
            <v>0</v>
          </cell>
          <cell r="AL62044">
            <v>0</v>
          </cell>
          <cell r="AM62044" t="b">
            <v>0</v>
          </cell>
          <cell r="AN62044" t="b">
            <v>0</v>
          </cell>
          <cell r="AO62044" t="b">
            <v>0</v>
          </cell>
          <cell r="AP62044" t="b">
            <v>0</v>
          </cell>
          <cell r="AQ62044" t="b">
            <v>0</v>
          </cell>
          <cell r="AR62044" t="b">
            <v>0</v>
          </cell>
          <cell r="AS62044" t="b">
            <v>0</v>
          </cell>
          <cell r="AT62044" t="b">
            <v>0</v>
          </cell>
          <cell r="AU62044" t="b">
            <v>0</v>
          </cell>
          <cell r="AV62044" t="b">
            <v>0</v>
          </cell>
          <cell r="AW62044" t="b">
            <v>0</v>
          </cell>
        </row>
        <row r="62045">
          <cell r="S62045" t="str">
            <v>IRVINGTON</v>
          </cell>
          <cell r="AF62045">
            <v>0</v>
          </cell>
          <cell r="AG62045">
            <v>0</v>
          </cell>
          <cell r="AH62045">
            <v>0</v>
          </cell>
          <cell r="AI62045">
            <v>0</v>
          </cell>
          <cell r="AJ62045">
            <v>0</v>
          </cell>
          <cell r="AK62045">
            <v>1</v>
          </cell>
          <cell r="AL62045">
            <v>1</v>
          </cell>
          <cell r="AM62045" t="b">
            <v>0</v>
          </cell>
          <cell r="AN62045" t="b">
            <v>0</v>
          </cell>
          <cell r="AO62045" t="b">
            <v>0</v>
          </cell>
          <cell r="AP62045" t="b">
            <v>0</v>
          </cell>
          <cell r="AQ62045" t="b">
            <v>0</v>
          </cell>
          <cell r="AR62045" t="b">
            <v>0</v>
          </cell>
          <cell r="AS62045" t="b">
            <v>0</v>
          </cell>
          <cell r="AT62045" t="b">
            <v>0</v>
          </cell>
          <cell r="AU62045" t="b">
            <v>0</v>
          </cell>
          <cell r="AV62045" t="b">
            <v>0</v>
          </cell>
          <cell r="AW62045" t="b">
            <v>0</v>
          </cell>
        </row>
        <row r="62046">
          <cell r="S62046" t="str">
            <v>IRVINGTON</v>
          </cell>
          <cell r="AF62046">
            <v>0</v>
          </cell>
          <cell r="AG62046">
            <v>0</v>
          </cell>
          <cell r="AH62046">
            <v>0</v>
          </cell>
          <cell r="AI62046">
            <v>0</v>
          </cell>
          <cell r="AJ62046">
            <v>0</v>
          </cell>
          <cell r="AK62046">
            <v>1</v>
          </cell>
          <cell r="AL62046">
            <v>1</v>
          </cell>
          <cell r="AM62046" t="b">
            <v>0</v>
          </cell>
          <cell r="AN62046" t="b">
            <v>0</v>
          </cell>
          <cell r="AO62046" t="b">
            <v>0</v>
          </cell>
          <cell r="AP62046" t="b">
            <v>0</v>
          </cell>
          <cell r="AQ62046" t="b">
            <v>0</v>
          </cell>
          <cell r="AR62046" t="b">
            <v>0</v>
          </cell>
          <cell r="AS62046" t="b">
            <v>0</v>
          </cell>
          <cell r="AT62046" t="b">
            <v>0</v>
          </cell>
          <cell r="AU62046" t="b">
            <v>0</v>
          </cell>
          <cell r="AV62046" t="b">
            <v>0</v>
          </cell>
          <cell r="AW62046" t="b">
            <v>0</v>
          </cell>
        </row>
        <row r="62047">
          <cell r="S62047" t="str">
            <v>BELAIR-EDISON</v>
          </cell>
          <cell r="AF62047">
            <v>0</v>
          </cell>
          <cell r="AG62047">
            <v>0</v>
          </cell>
          <cell r="AH62047">
            <v>0</v>
          </cell>
          <cell r="AI62047">
            <v>0</v>
          </cell>
          <cell r="AJ62047">
            <v>0</v>
          </cell>
          <cell r="AK62047">
            <v>0</v>
          </cell>
          <cell r="AL62047">
            <v>1</v>
          </cell>
          <cell r="AM62047" t="b">
            <v>0</v>
          </cell>
          <cell r="AN62047" t="b">
            <v>0</v>
          </cell>
          <cell r="AO62047" t="b">
            <v>0</v>
          </cell>
          <cell r="AP62047" t="b">
            <v>0</v>
          </cell>
          <cell r="AQ62047" t="b">
            <v>0</v>
          </cell>
          <cell r="AR62047" t="b">
            <v>0</v>
          </cell>
          <cell r="AS62047" t="b">
            <v>0</v>
          </cell>
          <cell r="AT62047" t="b">
            <v>0</v>
          </cell>
          <cell r="AU62047" t="b">
            <v>0</v>
          </cell>
          <cell r="AV62047" t="b">
            <v>0</v>
          </cell>
          <cell r="AW62047" t="b">
            <v>0</v>
          </cell>
        </row>
        <row r="62048">
          <cell r="S62048" t="str">
            <v>CANTON</v>
          </cell>
          <cell r="AF62048">
            <v>0</v>
          </cell>
          <cell r="AG62048">
            <v>0</v>
          </cell>
          <cell r="AH62048">
            <v>0</v>
          </cell>
          <cell r="AI62048">
            <v>0</v>
          </cell>
          <cell r="AJ62048">
            <v>0</v>
          </cell>
          <cell r="AK62048">
            <v>0</v>
          </cell>
          <cell r="AL62048">
            <v>1</v>
          </cell>
          <cell r="AM62048" t="b">
            <v>0</v>
          </cell>
          <cell r="AN62048" t="b">
            <v>0</v>
          </cell>
          <cell r="AO62048" t="b">
            <v>0</v>
          </cell>
          <cell r="AP62048" t="b">
            <v>0</v>
          </cell>
          <cell r="AQ62048" t="b">
            <v>0</v>
          </cell>
          <cell r="AR62048" t="b">
            <v>0</v>
          </cell>
          <cell r="AS62048" t="b">
            <v>0</v>
          </cell>
          <cell r="AT62048" t="b">
            <v>0</v>
          </cell>
          <cell r="AU62048" t="b">
            <v>0</v>
          </cell>
          <cell r="AV62048" t="b">
            <v>0</v>
          </cell>
          <cell r="AW62048" t="b">
            <v>0</v>
          </cell>
        </row>
        <row r="62049">
          <cell r="S62049" t="str">
            <v>CANTON</v>
          </cell>
          <cell r="AF62049">
            <v>0</v>
          </cell>
          <cell r="AG62049">
            <v>0</v>
          </cell>
          <cell r="AH62049">
            <v>0</v>
          </cell>
          <cell r="AI62049">
            <v>0</v>
          </cell>
          <cell r="AJ62049">
            <v>0</v>
          </cell>
          <cell r="AK62049">
            <v>0</v>
          </cell>
          <cell r="AL62049">
            <v>1</v>
          </cell>
          <cell r="AM62049" t="b">
            <v>0</v>
          </cell>
          <cell r="AN62049" t="b">
            <v>0</v>
          </cell>
          <cell r="AO62049" t="b">
            <v>0</v>
          </cell>
          <cell r="AP62049" t="b">
            <v>0</v>
          </cell>
          <cell r="AQ62049" t="b">
            <v>0</v>
          </cell>
          <cell r="AR62049" t="b">
            <v>0</v>
          </cell>
          <cell r="AS62049" t="b">
            <v>0</v>
          </cell>
          <cell r="AT62049" t="b">
            <v>0</v>
          </cell>
          <cell r="AU62049" t="b">
            <v>0</v>
          </cell>
          <cell r="AV62049" t="b">
            <v>0</v>
          </cell>
          <cell r="AW62049" t="b">
            <v>0</v>
          </cell>
        </row>
        <row r="62050">
          <cell r="S62050" t="str">
            <v>CARROLL-SOUTH HILTON</v>
          </cell>
          <cell r="AF62050">
            <v>0</v>
          </cell>
          <cell r="AG62050">
            <v>0</v>
          </cell>
          <cell r="AH62050">
            <v>0</v>
          </cell>
          <cell r="AI62050">
            <v>0</v>
          </cell>
          <cell r="AJ62050">
            <v>0</v>
          </cell>
          <cell r="AK62050">
            <v>0</v>
          </cell>
          <cell r="AL62050">
            <v>0</v>
          </cell>
          <cell r="AM62050" t="b">
            <v>0</v>
          </cell>
          <cell r="AN62050" t="b">
            <v>0</v>
          </cell>
          <cell r="AO62050" t="b">
            <v>0</v>
          </cell>
          <cell r="AP62050" t="b">
            <v>0</v>
          </cell>
          <cell r="AQ62050" t="b">
            <v>0</v>
          </cell>
          <cell r="AR62050" t="b">
            <v>0</v>
          </cell>
          <cell r="AS62050" t="b">
            <v>0</v>
          </cell>
          <cell r="AT62050" t="b">
            <v>0</v>
          </cell>
          <cell r="AU62050" t="b">
            <v>0</v>
          </cell>
          <cell r="AV62050" t="b">
            <v>0</v>
          </cell>
          <cell r="AW62050" t="b">
            <v>0</v>
          </cell>
        </row>
        <row r="62051">
          <cell r="S62051" t="str">
            <v>SAINT JOSEPHS</v>
          </cell>
          <cell r="AF62051">
            <v>1</v>
          </cell>
          <cell r="AG62051">
            <v>1</v>
          </cell>
          <cell r="AH62051">
            <v>1</v>
          </cell>
          <cell r="AI62051">
            <v>1</v>
          </cell>
          <cell r="AJ62051">
            <v>1</v>
          </cell>
          <cell r="AK62051">
            <v>1</v>
          </cell>
          <cell r="AL62051">
            <v>1</v>
          </cell>
          <cell r="AM62051" t="b">
            <v>0</v>
          </cell>
          <cell r="AN62051" t="b">
            <v>0</v>
          </cell>
          <cell r="AO62051" t="b">
            <v>0</v>
          </cell>
          <cell r="AP62051" t="b">
            <v>0</v>
          </cell>
          <cell r="AQ62051" t="b">
            <v>0</v>
          </cell>
          <cell r="AR62051" t="b">
            <v>0</v>
          </cell>
          <cell r="AS62051" t="b">
            <v>0</v>
          </cell>
          <cell r="AT62051" t="b">
            <v>0</v>
          </cell>
          <cell r="AU62051" t="b">
            <v>0</v>
          </cell>
          <cell r="AV62051" t="b">
            <v>0</v>
          </cell>
          <cell r="AW62051" t="b">
            <v>0</v>
          </cell>
        </row>
        <row r="62052">
          <cell r="S62052" t="str">
            <v>FAIRMONT</v>
          </cell>
          <cell r="AF62052">
            <v>0</v>
          </cell>
          <cell r="AG62052">
            <v>0</v>
          </cell>
          <cell r="AH62052">
            <v>0</v>
          </cell>
          <cell r="AI62052">
            <v>0</v>
          </cell>
          <cell r="AJ62052">
            <v>1</v>
          </cell>
          <cell r="AK62052">
            <v>1</v>
          </cell>
          <cell r="AL62052">
            <v>1</v>
          </cell>
          <cell r="AM62052" t="b">
            <v>0</v>
          </cell>
          <cell r="AN62052" t="b">
            <v>0</v>
          </cell>
          <cell r="AO62052" t="b">
            <v>0</v>
          </cell>
          <cell r="AP62052" t="b">
            <v>0</v>
          </cell>
          <cell r="AQ62052" t="b">
            <v>0</v>
          </cell>
          <cell r="AR62052" t="b">
            <v>0</v>
          </cell>
          <cell r="AS62052" t="b">
            <v>0</v>
          </cell>
          <cell r="AT62052" t="b">
            <v>0</v>
          </cell>
          <cell r="AU62052" t="b">
            <v>0</v>
          </cell>
          <cell r="AV62052" t="b">
            <v>0</v>
          </cell>
          <cell r="AW62052" t="b">
            <v>0</v>
          </cell>
        </row>
        <row r="62053">
          <cell r="S62053" t="str">
            <v>PEN LUCY</v>
          </cell>
          <cell r="AF62053">
            <v>0</v>
          </cell>
          <cell r="AG62053">
            <v>0</v>
          </cell>
          <cell r="AH62053">
            <v>0</v>
          </cell>
          <cell r="AI62053">
            <v>0</v>
          </cell>
          <cell r="AJ62053">
            <v>0</v>
          </cell>
          <cell r="AK62053">
            <v>0</v>
          </cell>
          <cell r="AL62053">
            <v>0</v>
          </cell>
          <cell r="AM62053" t="b">
            <v>0</v>
          </cell>
          <cell r="AN62053" t="b">
            <v>0</v>
          </cell>
          <cell r="AO62053" t="b">
            <v>0</v>
          </cell>
          <cell r="AP62053" t="b">
            <v>0</v>
          </cell>
          <cell r="AQ62053" t="b">
            <v>0</v>
          </cell>
          <cell r="AR62053" t="b">
            <v>0</v>
          </cell>
          <cell r="AS62053" t="b">
            <v>0</v>
          </cell>
          <cell r="AT62053" t="b">
            <v>0</v>
          </cell>
          <cell r="AU62053" t="b">
            <v>0</v>
          </cell>
          <cell r="AV62053" t="b">
            <v>0</v>
          </cell>
          <cell r="AW62053" t="b">
            <v>0</v>
          </cell>
        </row>
        <row r="62054">
          <cell r="S62054" t="str">
            <v>BROOKLYN</v>
          </cell>
          <cell r="AF62054">
            <v>1</v>
          </cell>
          <cell r="AG62054">
            <v>1</v>
          </cell>
          <cell r="AH62054">
            <v>1</v>
          </cell>
          <cell r="AI62054">
            <v>1</v>
          </cell>
          <cell r="AJ62054">
            <v>1</v>
          </cell>
          <cell r="AK62054">
            <v>1</v>
          </cell>
          <cell r="AL62054">
            <v>1</v>
          </cell>
          <cell r="AM62054" t="b">
            <v>0</v>
          </cell>
          <cell r="AN62054" t="b">
            <v>0</v>
          </cell>
          <cell r="AO62054" t="b">
            <v>0</v>
          </cell>
          <cell r="AP62054" t="b">
            <v>0</v>
          </cell>
          <cell r="AQ62054" t="b">
            <v>0</v>
          </cell>
          <cell r="AR62054" t="b">
            <v>0</v>
          </cell>
          <cell r="AS62054" t="b">
            <v>0</v>
          </cell>
          <cell r="AT62054" t="b">
            <v>0</v>
          </cell>
          <cell r="AU62054" t="b">
            <v>0</v>
          </cell>
          <cell r="AV62054" t="b">
            <v>0</v>
          </cell>
          <cell r="AW62054" t="b">
            <v>0</v>
          </cell>
        </row>
        <row r="62055">
          <cell r="AF62055">
            <v>0</v>
          </cell>
          <cell r="AG62055">
            <v>0</v>
          </cell>
          <cell r="AH62055">
            <v>0</v>
          </cell>
          <cell r="AI62055">
            <v>1</v>
          </cell>
          <cell r="AJ62055">
            <v>1</v>
          </cell>
          <cell r="AK62055">
            <v>1</v>
          </cell>
          <cell r="AL62055">
            <v>1</v>
          </cell>
          <cell r="AM62055" t="b">
            <v>0</v>
          </cell>
          <cell r="AN62055" t="b">
            <v>0</v>
          </cell>
          <cell r="AO62055" t="b">
            <v>0</v>
          </cell>
          <cell r="AP62055" t="b">
            <v>0</v>
          </cell>
          <cell r="AQ62055" t="b">
            <v>0</v>
          </cell>
          <cell r="AR62055" t="b">
            <v>0</v>
          </cell>
          <cell r="AS62055" t="b">
            <v>0</v>
          </cell>
          <cell r="AT62055" t="b">
            <v>0</v>
          </cell>
          <cell r="AU62055" t="b">
            <v>0</v>
          </cell>
          <cell r="AV62055" t="b">
            <v>0</v>
          </cell>
          <cell r="AW62055" t="b">
            <v>0</v>
          </cell>
        </row>
        <row r="62056">
          <cell r="S62056" t="str">
            <v>PENROSE/FAYETTE STREET OUTREAC</v>
          </cell>
          <cell r="AF62056">
            <v>1</v>
          </cell>
          <cell r="AG62056">
            <v>1</v>
          </cell>
          <cell r="AH62056">
            <v>1</v>
          </cell>
          <cell r="AI62056">
            <v>1</v>
          </cell>
          <cell r="AJ62056">
            <v>1</v>
          </cell>
          <cell r="AK62056">
            <v>1</v>
          </cell>
          <cell r="AL62056">
            <v>1</v>
          </cell>
          <cell r="AM62056" t="b">
            <v>0</v>
          </cell>
          <cell r="AN62056" t="b">
            <v>0</v>
          </cell>
          <cell r="AO62056" t="b">
            <v>0</v>
          </cell>
          <cell r="AP62056" t="b">
            <v>0</v>
          </cell>
          <cell r="AQ62056" t="b">
            <v>0</v>
          </cell>
          <cell r="AR62056" t="b">
            <v>0</v>
          </cell>
          <cell r="AS62056" t="b">
            <v>0</v>
          </cell>
          <cell r="AT62056" t="b">
            <v>0</v>
          </cell>
          <cell r="AU62056" t="b">
            <v>0</v>
          </cell>
          <cell r="AV62056" t="b">
            <v>0</v>
          </cell>
          <cell r="AW62056" t="b">
            <v>0</v>
          </cell>
        </row>
        <row r="62057">
          <cell r="S62057" t="str">
            <v>NEW SOUTHWEST/MOUNT CLARE</v>
          </cell>
          <cell r="AF62057">
            <v>1</v>
          </cell>
          <cell r="AG62057">
            <v>1</v>
          </cell>
          <cell r="AH62057">
            <v>1</v>
          </cell>
          <cell r="AI62057">
            <v>1</v>
          </cell>
          <cell r="AJ62057">
            <v>1</v>
          </cell>
          <cell r="AK62057">
            <v>1</v>
          </cell>
          <cell r="AL62057">
            <v>1</v>
          </cell>
          <cell r="AM62057" t="b">
            <v>0</v>
          </cell>
          <cell r="AN62057" t="b">
            <v>0</v>
          </cell>
          <cell r="AO62057" t="b">
            <v>0</v>
          </cell>
          <cell r="AP62057" t="b">
            <v>0</v>
          </cell>
          <cell r="AQ62057" t="b">
            <v>0</v>
          </cell>
          <cell r="AR62057" t="b">
            <v>0</v>
          </cell>
          <cell r="AS62057" t="b">
            <v>0</v>
          </cell>
          <cell r="AT62057" t="b">
            <v>0</v>
          </cell>
          <cell r="AU62057" t="b">
            <v>0</v>
          </cell>
          <cell r="AV62057" t="b">
            <v>0</v>
          </cell>
          <cell r="AW62057" t="b">
            <v>0</v>
          </cell>
        </row>
        <row r="62058">
          <cell r="S62058" t="str">
            <v>UPTON</v>
          </cell>
          <cell r="AF62058">
            <v>0</v>
          </cell>
          <cell r="AG62058">
            <v>0</v>
          </cell>
          <cell r="AH62058">
            <v>1</v>
          </cell>
          <cell r="AI62058">
            <v>1</v>
          </cell>
          <cell r="AJ62058">
            <v>1</v>
          </cell>
          <cell r="AK62058">
            <v>1</v>
          </cell>
          <cell r="AL62058">
            <v>1</v>
          </cell>
          <cell r="AM62058" t="b">
            <v>0</v>
          </cell>
          <cell r="AN62058" t="b">
            <v>0</v>
          </cell>
          <cell r="AO62058" t="b">
            <v>0</v>
          </cell>
          <cell r="AP62058" t="b">
            <v>0</v>
          </cell>
          <cell r="AQ62058" t="b">
            <v>0</v>
          </cell>
          <cell r="AR62058" t="b">
            <v>0</v>
          </cell>
          <cell r="AS62058" t="b">
            <v>0</v>
          </cell>
          <cell r="AT62058" t="b">
            <v>0</v>
          </cell>
          <cell r="AU62058" t="b">
            <v>0</v>
          </cell>
          <cell r="AV62058" t="b">
            <v>0</v>
          </cell>
          <cell r="AW62058" t="b">
            <v>0</v>
          </cell>
        </row>
        <row r="62059">
          <cell r="S62059" t="str">
            <v>WASHINGTON VILLAGE</v>
          </cell>
          <cell r="AF62059">
            <v>0</v>
          </cell>
          <cell r="AG62059">
            <v>0</v>
          </cell>
          <cell r="AH62059">
            <v>0</v>
          </cell>
          <cell r="AI62059">
            <v>0</v>
          </cell>
          <cell r="AJ62059">
            <v>0</v>
          </cell>
          <cell r="AK62059">
            <v>0</v>
          </cell>
          <cell r="AL62059">
            <v>1</v>
          </cell>
          <cell r="AM62059" t="b">
            <v>0</v>
          </cell>
          <cell r="AN62059" t="b">
            <v>0</v>
          </cell>
          <cell r="AO62059" t="b">
            <v>0</v>
          </cell>
          <cell r="AP62059" t="b">
            <v>0</v>
          </cell>
          <cell r="AQ62059" t="b">
            <v>0</v>
          </cell>
          <cell r="AR62059" t="b">
            <v>0</v>
          </cell>
          <cell r="AS62059" t="b">
            <v>0</v>
          </cell>
          <cell r="AT62059" t="b">
            <v>0</v>
          </cell>
          <cell r="AU62059" t="b">
            <v>0</v>
          </cell>
          <cell r="AV62059" t="b">
            <v>0</v>
          </cell>
          <cell r="AW62059" t="b">
            <v>0</v>
          </cell>
        </row>
        <row r="62060">
          <cell r="S62060" t="str">
            <v>WASHINGTON VILLAGE</v>
          </cell>
          <cell r="AF62060">
            <v>0</v>
          </cell>
          <cell r="AG62060">
            <v>0</v>
          </cell>
          <cell r="AH62060">
            <v>0</v>
          </cell>
          <cell r="AI62060">
            <v>0</v>
          </cell>
          <cell r="AJ62060">
            <v>0</v>
          </cell>
          <cell r="AK62060">
            <v>0</v>
          </cell>
          <cell r="AL62060">
            <v>1</v>
          </cell>
          <cell r="AM62060" t="b">
            <v>0</v>
          </cell>
          <cell r="AN62060" t="b">
            <v>0</v>
          </cell>
          <cell r="AO62060" t="b">
            <v>0</v>
          </cell>
          <cell r="AP62060" t="b">
            <v>0</v>
          </cell>
          <cell r="AQ62060" t="b">
            <v>0</v>
          </cell>
          <cell r="AR62060" t="b">
            <v>0</v>
          </cell>
          <cell r="AS62060" t="b">
            <v>0</v>
          </cell>
          <cell r="AT62060" t="b">
            <v>0</v>
          </cell>
          <cell r="AU62060" t="b">
            <v>0</v>
          </cell>
          <cell r="AV62060" t="b">
            <v>0</v>
          </cell>
          <cell r="AW62060" t="b">
            <v>0</v>
          </cell>
        </row>
        <row r="62061">
          <cell r="S62061" t="str">
            <v>WASHINGTON VILLAGE</v>
          </cell>
          <cell r="AF62061">
            <v>0</v>
          </cell>
          <cell r="AG62061">
            <v>0</v>
          </cell>
          <cell r="AH62061">
            <v>0</v>
          </cell>
          <cell r="AI62061">
            <v>0</v>
          </cell>
          <cell r="AJ62061">
            <v>0</v>
          </cell>
          <cell r="AK62061">
            <v>0</v>
          </cell>
          <cell r="AL62061">
            <v>0</v>
          </cell>
          <cell r="AM62061" t="b">
            <v>0</v>
          </cell>
          <cell r="AN62061" t="b">
            <v>0</v>
          </cell>
          <cell r="AO62061" t="b">
            <v>0</v>
          </cell>
          <cell r="AP62061" t="b">
            <v>0</v>
          </cell>
          <cell r="AQ62061" t="b">
            <v>0</v>
          </cell>
          <cell r="AR62061" t="b">
            <v>0</v>
          </cell>
          <cell r="AS62061" t="b">
            <v>0</v>
          </cell>
          <cell r="AT62061" t="b">
            <v>0</v>
          </cell>
          <cell r="AU62061" t="b">
            <v>0</v>
          </cell>
          <cell r="AV62061" t="b">
            <v>0</v>
          </cell>
          <cell r="AW62061" t="b">
            <v>0</v>
          </cell>
        </row>
        <row r="62062">
          <cell r="S62062" t="str">
            <v>WASHINGTON VILLAGE</v>
          </cell>
          <cell r="AF62062">
            <v>0</v>
          </cell>
          <cell r="AG62062">
            <v>0</v>
          </cell>
          <cell r="AH62062">
            <v>0</v>
          </cell>
          <cell r="AI62062">
            <v>0</v>
          </cell>
          <cell r="AJ62062">
            <v>0</v>
          </cell>
          <cell r="AK62062">
            <v>1</v>
          </cell>
          <cell r="AL62062">
            <v>1</v>
          </cell>
          <cell r="AM62062" t="b">
            <v>0</v>
          </cell>
          <cell r="AN62062" t="b">
            <v>0</v>
          </cell>
          <cell r="AO62062" t="b">
            <v>0</v>
          </cell>
          <cell r="AP62062" t="b">
            <v>0</v>
          </cell>
          <cell r="AQ62062" t="b">
            <v>0</v>
          </cell>
          <cell r="AR62062" t="b">
            <v>0</v>
          </cell>
          <cell r="AS62062" t="b">
            <v>0</v>
          </cell>
          <cell r="AT62062" t="b">
            <v>0</v>
          </cell>
          <cell r="AU62062" t="b">
            <v>0</v>
          </cell>
          <cell r="AV62062" t="b">
            <v>0</v>
          </cell>
          <cell r="AW62062" t="b">
            <v>0</v>
          </cell>
        </row>
        <row r="62063">
          <cell r="S62063" t="str">
            <v>BROADWAY EAST</v>
          </cell>
          <cell r="AF62063">
            <v>0</v>
          </cell>
          <cell r="AG62063">
            <v>0</v>
          </cell>
          <cell r="AH62063">
            <v>0</v>
          </cell>
          <cell r="AI62063">
            <v>0</v>
          </cell>
          <cell r="AJ62063">
            <v>0</v>
          </cell>
          <cell r="AK62063">
            <v>0</v>
          </cell>
          <cell r="AL62063">
            <v>1</v>
          </cell>
          <cell r="AM62063" t="b">
            <v>0</v>
          </cell>
          <cell r="AN62063" t="b">
            <v>0</v>
          </cell>
          <cell r="AO62063" t="b">
            <v>0</v>
          </cell>
          <cell r="AP62063" t="b">
            <v>0</v>
          </cell>
          <cell r="AQ62063" t="b">
            <v>0</v>
          </cell>
          <cell r="AR62063" t="b">
            <v>0</v>
          </cell>
          <cell r="AS62063" t="b">
            <v>0</v>
          </cell>
          <cell r="AT62063" t="b">
            <v>0</v>
          </cell>
          <cell r="AU62063" t="b">
            <v>0</v>
          </cell>
          <cell r="AV62063" t="b">
            <v>0</v>
          </cell>
          <cell r="AW62063" t="b">
            <v>0</v>
          </cell>
        </row>
        <row r="62064">
          <cell r="S62064" t="str">
            <v>MADISON-EASTEND</v>
          </cell>
          <cell r="AF62064">
            <v>0</v>
          </cell>
          <cell r="AG62064">
            <v>0</v>
          </cell>
          <cell r="AH62064">
            <v>0</v>
          </cell>
          <cell r="AI62064">
            <v>0</v>
          </cell>
          <cell r="AJ62064">
            <v>1</v>
          </cell>
          <cell r="AK62064">
            <v>1</v>
          </cell>
          <cell r="AL62064">
            <v>1</v>
          </cell>
          <cell r="AM62064" t="b">
            <v>0</v>
          </cell>
          <cell r="AN62064" t="b">
            <v>0</v>
          </cell>
          <cell r="AO62064" t="b">
            <v>0</v>
          </cell>
          <cell r="AP62064" t="b">
            <v>0</v>
          </cell>
          <cell r="AQ62064" t="b">
            <v>0</v>
          </cell>
          <cell r="AR62064" t="b">
            <v>0</v>
          </cell>
          <cell r="AS62064" t="b">
            <v>0</v>
          </cell>
          <cell r="AT62064" t="b">
            <v>0</v>
          </cell>
          <cell r="AU62064" t="b">
            <v>0</v>
          </cell>
          <cell r="AV62064" t="b">
            <v>0</v>
          </cell>
          <cell r="AW62064" t="b">
            <v>0</v>
          </cell>
        </row>
        <row r="62065">
          <cell r="S62065" t="str">
            <v>MCELDERRY PARK</v>
          </cell>
          <cell r="AF62065">
            <v>0</v>
          </cell>
          <cell r="AG62065">
            <v>0</v>
          </cell>
          <cell r="AH62065">
            <v>0</v>
          </cell>
          <cell r="AI62065">
            <v>0</v>
          </cell>
          <cell r="AJ62065">
            <v>0</v>
          </cell>
          <cell r="AK62065">
            <v>1</v>
          </cell>
          <cell r="AL62065">
            <v>1</v>
          </cell>
          <cell r="AM62065" t="b">
            <v>0</v>
          </cell>
          <cell r="AN62065" t="b">
            <v>0</v>
          </cell>
          <cell r="AO62065" t="b">
            <v>0</v>
          </cell>
          <cell r="AP62065" t="b">
            <v>0</v>
          </cell>
          <cell r="AQ62065" t="b">
            <v>0</v>
          </cell>
          <cell r="AR62065" t="b">
            <v>0</v>
          </cell>
          <cell r="AS62065" t="b">
            <v>0</v>
          </cell>
          <cell r="AT62065" t="b">
            <v>0</v>
          </cell>
          <cell r="AU62065" t="b">
            <v>0</v>
          </cell>
          <cell r="AV62065" t="b">
            <v>0</v>
          </cell>
          <cell r="AW62065" t="b">
            <v>0</v>
          </cell>
        </row>
        <row r="62066">
          <cell r="S62066" t="str">
            <v>MCELDERRY PARK</v>
          </cell>
          <cell r="AF62066">
            <v>0</v>
          </cell>
          <cell r="AG62066">
            <v>0</v>
          </cell>
          <cell r="AH62066">
            <v>0</v>
          </cell>
          <cell r="AI62066">
            <v>0</v>
          </cell>
          <cell r="AJ62066">
            <v>0</v>
          </cell>
          <cell r="AK62066">
            <v>0</v>
          </cell>
          <cell r="AL62066">
            <v>1</v>
          </cell>
          <cell r="AM62066" t="b">
            <v>0</v>
          </cell>
          <cell r="AN62066" t="b">
            <v>0</v>
          </cell>
          <cell r="AO62066" t="b">
            <v>0</v>
          </cell>
          <cell r="AP62066" t="b">
            <v>0</v>
          </cell>
          <cell r="AQ62066" t="b">
            <v>0</v>
          </cell>
          <cell r="AR62066" t="b">
            <v>0</v>
          </cell>
          <cell r="AS62066" t="b">
            <v>0</v>
          </cell>
          <cell r="AT62066" t="b">
            <v>0</v>
          </cell>
          <cell r="AU62066" t="b">
            <v>0</v>
          </cell>
          <cell r="AV62066" t="b">
            <v>0</v>
          </cell>
          <cell r="AW62066" t="b">
            <v>0</v>
          </cell>
        </row>
        <row r="62067">
          <cell r="S62067" t="str">
            <v>ELLWOOD PARK/MONUMENT</v>
          </cell>
          <cell r="AF62067">
            <v>0</v>
          </cell>
          <cell r="AG62067">
            <v>0</v>
          </cell>
          <cell r="AH62067">
            <v>0</v>
          </cell>
          <cell r="AI62067">
            <v>0</v>
          </cell>
          <cell r="AJ62067">
            <v>1</v>
          </cell>
          <cell r="AK62067">
            <v>1</v>
          </cell>
          <cell r="AL62067">
            <v>1</v>
          </cell>
          <cell r="AM62067" t="b">
            <v>0</v>
          </cell>
          <cell r="AN62067" t="b">
            <v>0</v>
          </cell>
          <cell r="AO62067" t="b">
            <v>0</v>
          </cell>
          <cell r="AP62067" t="b">
            <v>0</v>
          </cell>
          <cell r="AQ62067" t="b">
            <v>0</v>
          </cell>
          <cell r="AR62067" t="b">
            <v>0</v>
          </cell>
          <cell r="AS62067" t="b">
            <v>0</v>
          </cell>
          <cell r="AT62067" t="b">
            <v>0</v>
          </cell>
          <cell r="AU62067" t="b">
            <v>0</v>
          </cell>
          <cell r="AV62067" t="b">
            <v>0</v>
          </cell>
          <cell r="AW62067" t="b">
            <v>0</v>
          </cell>
        </row>
        <row r="62068">
          <cell r="S62068" t="str">
            <v>MCELDERRY PARK</v>
          </cell>
          <cell r="AF62068">
            <v>0</v>
          </cell>
          <cell r="AG62068">
            <v>0</v>
          </cell>
          <cell r="AH62068">
            <v>0</v>
          </cell>
          <cell r="AI62068">
            <v>1</v>
          </cell>
          <cell r="AJ62068">
            <v>1</v>
          </cell>
          <cell r="AK62068">
            <v>1</v>
          </cell>
          <cell r="AL62068">
            <v>1</v>
          </cell>
          <cell r="AM62068" t="b">
            <v>0</v>
          </cell>
          <cell r="AN62068" t="b">
            <v>0</v>
          </cell>
          <cell r="AO62068" t="b">
            <v>0</v>
          </cell>
          <cell r="AP62068" t="b">
            <v>0</v>
          </cell>
          <cell r="AQ62068" t="b">
            <v>0</v>
          </cell>
          <cell r="AR62068" t="b">
            <v>0</v>
          </cell>
          <cell r="AS62068" t="b">
            <v>0</v>
          </cell>
          <cell r="AT62068" t="b">
            <v>0</v>
          </cell>
          <cell r="AU62068" t="b">
            <v>0</v>
          </cell>
          <cell r="AV62068" t="b">
            <v>0</v>
          </cell>
          <cell r="AW62068" t="b">
            <v>0</v>
          </cell>
        </row>
        <row r="62069">
          <cell r="S62069" t="str">
            <v>MCELDERRY PARK</v>
          </cell>
          <cell r="AF62069">
            <v>0</v>
          </cell>
          <cell r="AG62069">
            <v>0</v>
          </cell>
          <cell r="AH62069">
            <v>0</v>
          </cell>
          <cell r="AI62069">
            <v>0</v>
          </cell>
          <cell r="AJ62069">
            <v>0</v>
          </cell>
          <cell r="AK62069">
            <v>0</v>
          </cell>
          <cell r="AL62069">
            <v>0</v>
          </cell>
          <cell r="AM62069" t="b">
            <v>0</v>
          </cell>
          <cell r="AN62069" t="b">
            <v>0</v>
          </cell>
          <cell r="AO62069" t="b">
            <v>0</v>
          </cell>
          <cell r="AP62069" t="b">
            <v>0</v>
          </cell>
          <cell r="AQ62069" t="b">
            <v>0</v>
          </cell>
          <cell r="AR62069" t="b">
            <v>0</v>
          </cell>
          <cell r="AS62069" t="b">
            <v>0</v>
          </cell>
          <cell r="AT62069" t="b">
            <v>0</v>
          </cell>
          <cell r="AU62069" t="b">
            <v>0</v>
          </cell>
          <cell r="AV62069" t="b">
            <v>0</v>
          </cell>
          <cell r="AW62069" t="b">
            <v>0</v>
          </cell>
        </row>
        <row r="62070">
          <cell r="S62070" t="str">
            <v>DOLFIELD</v>
          </cell>
          <cell r="AF62070">
            <v>1</v>
          </cell>
          <cell r="AG62070">
            <v>1</v>
          </cell>
          <cell r="AH62070">
            <v>1</v>
          </cell>
          <cell r="AI62070">
            <v>1</v>
          </cell>
          <cell r="AJ62070">
            <v>1</v>
          </cell>
          <cell r="AK62070">
            <v>1</v>
          </cell>
          <cell r="AL62070">
            <v>1</v>
          </cell>
          <cell r="AM62070" t="b">
            <v>0</v>
          </cell>
          <cell r="AN62070" t="b">
            <v>0</v>
          </cell>
          <cell r="AO62070" t="b">
            <v>0</v>
          </cell>
          <cell r="AP62070" t="b">
            <v>0</v>
          </cell>
          <cell r="AQ62070" t="b">
            <v>0</v>
          </cell>
          <cell r="AR62070" t="b">
            <v>0</v>
          </cell>
          <cell r="AS62070" t="b">
            <v>0</v>
          </cell>
          <cell r="AT62070" t="b">
            <v>0</v>
          </cell>
          <cell r="AU62070" t="b">
            <v>0</v>
          </cell>
          <cell r="AV62070" t="b">
            <v>0</v>
          </cell>
          <cell r="AW62070" t="b">
            <v>0</v>
          </cell>
        </row>
        <row r="62071">
          <cell r="S62071" t="str">
            <v>CENTRAL PARK HEIGHTS</v>
          </cell>
          <cell r="AF62071">
            <v>0</v>
          </cell>
          <cell r="AG62071">
            <v>0</v>
          </cell>
          <cell r="AH62071">
            <v>0</v>
          </cell>
          <cell r="AI62071">
            <v>0</v>
          </cell>
          <cell r="AJ62071">
            <v>0</v>
          </cell>
          <cell r="AK62071">
            <v>0</v>
          </cell>
          <cell r="AL62071">
            <v>1</v>
          </cell>
          <cell r="AM62071" t="b">
            <v>0</v>
          </cell>
          <cell r="AN62071" t="b">
            <v>0</v>
          </cell>
          <cell r="AO62071" t="b">
            <v>0</v>
          </cell>
          <cell r="AP62071" t="b">
            <v>0</v>
          </cell>
          <cell r="AQ62071" t="b">
            <v>0</v>
          </cell>
          <cell r="AR62071" t="b">
            <v>0</v>
          </cell>
          <cell r="AS62071" t="b">
            <v>0</v>
          </cell>
          <cell r="AT62071" t="b">
            <v>0</v>
          </cell>
          <cell r="AU62071" t="b">
            <v>0</v>
          </cell>
          <cell r="AV62071" t="b">
            <v>0</v>
          </cell>
          <cell r="AW62071" t="b">
            <v>0</v>
          </cell>
        </row>
        <row r="62072">
          <cell r="S62072" t="str">
            <v>HARWOOD</v>
          </cell>
          <cell r="AF62072">
            <v>0</v>
          </cell>
          <cell r="AG62072">
            <v>0</v>
          </cell>
          <cell r="AH62072">
            <v>0</v>
          </cell>
          <cell r="AI62072">
            <v>0</v>
          </cell>
          <cell r="AJ62072">
            <v>0</v>
          </cell>
          <cell r="AK62072">
            <v>0</v>
          </cell>
          <cell r="AL62072">
            <v>1</v>
          </cell>
          <cell r="AM62072" t="b">
            <v>0</v>
          </cell>
          <cell r="AN62072" t="b">
            <v>0</v>
          </cell>
          <cell r="AO62072" t="b">
            <v>0</v>
          </cell>
          <cell r="AP62072" t="b">
            <v>0</v>
          </cell>
          <cell r="AQ62072" t="b">
            <v>0</v>
          </cell>
          <cell r="AR62072" t="b">
            <v>0</v>
          </cell>
          <cell r="AS62072" t="b">
            <v>0</v>
          </cell>
          <cell r="AT62072" t="b">
            <v>0</v>
          </cell>
          <cell r="AU62072" t="b">
            <v>0</v>
          </cell>
          <cell r="AV62072" t="b">
            <v>0</v>
          </cell>
          <cell r="AW62072" t="b">
            <v>0</v>
          </cell>
        </row>
        <row r="62073">
          <cell r="S62073" t="str">
            <v>EAST BALTIMORE MIDWAY</v>
          </cell>
          <cell r="AF62073">
            <v>1</v>
          </cell>
          <cell r="AG62073">
            <v>1</v>
          </cell>
          <cell r="AH62073">
            <v>1</v>
          </cell>
          <cell r="AI62073">
            <v>1</v>
          </cell>
          <cell r="AJ62073">
            <v>1</v>
          </cell>
          <cell r="AK62073">
            <v>1</v>
          </cell>
          <cell r="AL62073">
            <v>1</v>
          </cell>
          <cell r="AM62073" t="b">
            <v>0</v>
          </cell>
          <cell r="AN62073" t="b">
            <v>0</v>
          </cell>
          <cell r="AO62073" t="b">
            <v>0</v>
          </cell>
          <cell r="AP62073" t="b">
            <v>0</v>
          </cell>
          <cell r="AQ62073" t="b">
            <v>0</v>
          </cell>
          <cell r="AR62073" t="b">
            <v>0</v>
          </cell>
          <cell r="AS62073" t="b">
            <v>0</v>
          </cell>
          <cell r="AT62073" t="b">
            <v>0</v>
          </cell>
          <cell r="AU62073" t="b">
            <v>0</v>
          </cell>
          <cell r="AV62073" t="b">
            <v>0</v>
          </cell>
          <cell r="AW62073" t="b">
            <v>0</v>
          </cell>
        </row>
        <row r="62074">
          <cell r="S62074" t="str">
            <v>WAVERLY</v>
          </cell>
          <cell r="AF62074">
            <v>0</v>
          </cell>
          <cell r="AG62074">
            <v>0</v>
          </cell>
          <cell r="AH62074">
            <v>0</v>
          </cell>
          <cell r="AI62074">
            <v>0</v>
          </cell>
          <cell r="AJ62074">
            <v>0</v>
          </cell>
          <cell r="AK62074">
            <v>1</v>
          </cell>
          <cell r="AL62074">
            <v>1</v>
          </cell>
          <cell r="AM62074" t="b">
            <v>0</v>
          </cell>
          <cell r="AN62074" t="b">
            <v>0</v>
          </cell>
          <cell r="AO62074" t="b">
            <v>0</v>
          </cell>
          <cell r="AP62074" t="b">
            <v>0</v>
          </cell>
          <cell r="AQ62074" t="b">
            <v>0</v>
          </cell>
          <cell r="AR62074" t="b">
            <v>0</v>
          </cell>
          <cell r="AS62074" t="b">
            <v>0</v>
          </cell>
          <cell r="AT62074" t="b">
            <v>0</v>
          </cell>
          <cell r="AU62074" t="b">
            <v>0</v>
          </cell>
          <cell r="AV62074" t="b">
            <v>0</v>
          </cell>
          <cell r="AW62074" t="b">
            <v>0</v>
          </cell>
        </row>
        <row r="62075">
          <cell r="S62075" t="str">
            <v>CENTRAL PARK HEIGHTS</v>
          </cell>
          <cell r="AF62075">
            <v>1</v>
          </cell>
          <cell r="AG62075">
            <v>1</v>
          </cell>
          <cell r="AH62075">
            <v>1</v>
          </cell>
          <cell r="AI62075">
            <v>1</v>
          </cell>
          <cell r="AJ62075">
            <v>1</v>
          </cell>
          <cell r="AK62075">
            <v>1</v>
          </cell>
          <cell r="AL62075">
            <v>1</v>
          </cell>
          <cell r="AM62075" t="b">
            <v>0</v>
          </cell>
          <cell r="AN62075" t="b">
            <v>0</v>
          </cell>
          <cell r="AO62075" t="b">
            <v>0</v>
          </cell>
          <cell r="AP62075" t="b">
            <v>0</v>
          </cell>
          <cell r="AQ62075" t="b">
            <v>0</v>
          </cell>
          <cell r="AR62075" t="b">
            <v>0</v>
          </cell>
          <cell r="AS62075" t="b">
            <v>0</v>
          </cell>
          <cell r="AT62075" t="b">
            <v>0</v>
          </cell>
          <cell r="AU62075" t="b">
            <v>0</v>
          </cell>
          <cell r="AV62075" t="b">
            <v>0</v>
          </cell>
          <cell r="AW62075" t="b">
            <v>0</v>
          </cell>
        </row>
        <row r="62076">
          <cell r="S62076" t="str">
            <v>CENTRAL PARK HEIGHTS</v>
          </cell>
          <cell r="AF62076">
            <v>1</v>
          </cell>
          <cell r="AG62076">
            <v>1</v>
          </cell>
          <cell r="AH62076">
            <v>1</v>
          </cell>
          <cell r="AI62076">
            <v>1</v>
          </cell>
          <cell r="AJ62076">
            <v>1</v>
          </cell>
          <cell r="AK62076">
            <v>1</v>
          </cell>
          <cell r="AL62076">
            <v>1</v>
          </cell>
          <cell r="AM62076" t="b">
            <v>0</v>
          </cell>
          <cell r="AN62076" t="b">
            <v>0</v>
          </cell>
          <cell r="AO62076" t="b">
            <v>0</v>
          </cell>
          <cell r="AP62076" t="b">
            <v>0</v>
          </cell>
          <cell r="AQ62076" t="b">
            <v>0</v>
          </cell>
          <cell r="AR62076" t="b">
            <v>0</v>
          </cell>
          <cell r="AS62076" t="b">
            <v>0</v>
          </cell>
          <cell r="AT62076" t="b">
            <v>0</v>
          </cell>
          <cell r="AU62076" t="b">
            <v>0</v>
          </cell>
          <cell r="AV62076" t="b">
            <v>0</v>
          </cell>
          <cell r="AW62076" t="b">
            <v>0</v>
          </cell>
        </row>
        <row r="62077">
          <cell r="S62077" t="str">
            <v>CENTRAL PARK HEIGHTS</v>
          </cell>
          <cell r="AF62077">
            <v>0</v>
          </cell>
          <cell r="AG62077">
            <v>0</v>
          </cell>
          <cell r="AH62077">
            <v>0</v>
          </cell>
          <cell r="AI62077">
            <v>0</v>
          </cell>
          <cell r="AJ62077">
            <v>0</v>
          </cell>
          <cell r="AK62077">
            <v>0</v>
          </cell>
          <cell r="AL62077">
            <v>0</v>
          </cell>
          <cell r="AM62077" t="b">
            <v>0</v>
          </cell>
          <cell r="AN62077" t="b">
            <v>0</v>
          </cell>
          <cell r="AO62077" t="b">
            <v>0</v>
          </cell>
          <cell r="AP62077" t="b">
            <v>0</v>
          </cell>
          <cell r="AQ62077" t="b">
            <v>0</v>
          </cell>
          <cell r="AR62077" t="b">
            <v>0</v>
          </cell>
          <cell r="AS62077" t="b">
            <v>0</v>
          </cell>
          <cell r="AT62077" t="b">
            <v>0</v>
          </cell>
          <cell r="AU62077" t="b">
            <v>0</v>
          </cell>
          <cell r="AV62077" t="b">
            <v>0</v>
          </cell>
          <cell r="AW62077" t="b">
            <v>0</v>
          </cell>
        </row>
        <row r="62078">
          <cell r="S62078" t="str">
            <v>CENTRAL PARK HEIGHTS</v>
          </cell>
          <cell r="AF62078">
            <v>0</v>
          </cell>
          <cell r="AG62078">
            <v>0</v>
          </cell>
          <cell r="AH62078">
            <v>0</v>
          </cell>
          <cell r="AI62078">
            <v>0</v>
          </cell>
          <cell r="AJ62078">
            <v>1</v>
          </cell>
          <cell r="AK62078">
            <v>1</v>
          </cell>
          <cell r="AL62078">
            <v>1</v>
          </cell>
          <cell r="AM62078" t="b">
            <v>0</v>
          </cell>
          <cell r="AN62078" t="b">
            <v>0</v>
          </cell>
          <cell r="AO62078" t="b">
            <v>0</v>
          </cell>
          <cell r="AP62078" t="b">
            <v>0</v>
          </cell>
          <cell r="AQ62078" t="b">
            <v>0</v>
          </cell>
          <cell r="AR62078" t="b">
            <v>0</v>
          </cell>
          <cell r="AS62078" t="b">
            <v>0</v>
          </cell>
          <cell r="AT62078" t="b">
            <v>0</v>
          </cell>
          <cell r="AU62078" t="b">
            <v>0</v>
          </cell>
          <cell r="AV62078" t="b">
            <v>0</v>
          </cell>
          <cell r="AW62078" t="b">
            <v>0</v>
          </cell>
        </row>
        <row r="62079">
          <cell r="S62079" t="str">
            <v>CENTRAL PARK HEIGHTS</v>
          </cell>
          <cell r="AF62079">
            <v>0</v>
          </cell>
          <cell r="AG62079">
            <v>0</v>
          </cell>
          <cell r="AH62079">
            <v>0</v>
          </cell>
          <cell r="AI62079">
            <v>0</v>
          </cell>
          <cell r="AJ62079">
            <v>1</v>
          </cell>
          <cell r="AK62079">
            <v>1</v>
          </cell>
          <cell r="AL62079">
            <v>1</v>
          </cell>
          <cell r="AM62079" t="b">
            <v>0</v>
          </cell>
          <cell r="AN62079" t="b">
            <v>0</v>
          </cell>
          <cell r="AO62079" t="b">
            <v>0</v>
          </cell>
          <cell r="AP62079" t="b">
            <v>0</v>
          </cell>
          <cell r="AQ62079" t="b">
            <v>0</v>
          </cell>
          <cell r="AR62079" t="b">
            <v>0</v>
          </cell>
          <cell r="AS62079" t="b">
            <v>0</v>
          </cell>
          <cell r="AT62079" t="b">
            <v>0</v>
          </cell>
          <cell r="AU62079" t="b">
            <v>0</v>
          </cell>
          <cell r="AV62079" t="b">
            <v>0</v>
          </cell>
          <cell r="AW62079" t="b">
            <v>0</v>
          </cell>
        </row>
        <row r="62080">
          <cell r="S62080" t="str">
            <v>CENTRAL PARK HEIGHTS</v>
          </cell>
          <cell r="AF62080">
            <v>0</v>
          </cell>
          <cell r="AG62080">
            <v>0</v>
          </cell>
          <cell r="AH62080">
            <v>0</v>
          </cell>
          <cell r="AI62080">
            <v>0</v>
          </cell>
          <cell r="AJ62080">
            <v>1</v>
          </cell>
          <cell r="AK62080">
            <v>1</v>
          </cell>
          <cell r="AL62080">
            <v>1</v>
          </cell>
          <cell r="AM62080" t="b">
            <v>0</v>
          </cell>
          <cell r="AN62080" t="b">
            <v>0</v>
          </cell>
          <cell r="AO62080" t="b">
            <v>0</v>
          </cell>
          <cell r="AP62080" t="b">
            <v>0</v>
          </cell>
          <cell r="AQ62080" t="b">
            <v>0</v>
          </cell>
          <cell r="AR62080" t="b">
            <v>0</v>
          </cell>
          <cell r="AS62080" t="b">
            <v>0</v>
          </cell>
          <cell r="AT62080" t="b">
            <v>0</v>
          </cell>
          <cell r="AU62080" t="b">
            <v>0</v>
          </cell>
          <cell r="AV62080" t="b">
            <v>0</v>
          </cell>
          <cell r="AW62080" t="b">
            <v>0</v>
          </cell>
        </row>
        <row r="62081">
          <cell r="S62081" t="str">
            <v>BALTIMORE HIGHLANDS</v>
          </cell>
          <cell r="AF62081">
            <v>0</v>
          </cell>
          <cell r="AG62081">
            <v>0</v>
          </cell>
          <cell r="AH62081">
            <v>0</v>
          </cell>
          <cell r="AI62081">
            <v>0</v>
          </cell>
          <cell r="AJ62081">
            <v>0</v>
          </cell>
          <cell r="AK62081">
            <v>0</v>
          </cell>
          <cell r="AL62081">
            <v>1</v>
          </cell>
          <cell r="AM62081" t="b">
            <v>0</v>
          </cell>
          <cell r="AN62081" t="b">
            <v>0</v>
          </cell>
          <cell r="AO62081" t="b">
            <v>0</v>
          </cell>
          <cell r="AP62081" t="b">
            <v>0</v>
          </cell>
          <cell r="AQ62081" t="b">
            <v>0</v>
          </cell>
          <cell r="AR62081" t="b">
            <v>0</v>
          </cell>
          <cell r="AS62081" t="b">
            <v>0</v>
          </cell>
          <cell r="AT62081" t="b">
            <v>0</v>
          </cell>
          <cell r="AU62081" t="b">
            <v>0</v>
          </cell>
          <cell r="AV62081" t="b">
            <v>0</v>
          </cell>
          <cell r="AW62081" t="b">
            <v>0</v>
          </cell>
        </row>
        <row r="62082">
          <cell r="S62082" t="str">
            <v>BALTIMORE HIGHLANDS</v>
          </cell>
          <cell r="AF62082">
            <v>0</v>
          </cell>
          <cell r="AG62082">
            <v>0</v>
          </cell>
          <cell r="AH62082">
            <v>0</v>
          </cell>
          <cell r="AI62082">
            <v>0</v>
          </cell>
          <cell r="AJ62082">
            <v>0</v>
          </cell>
          <cell r="AK62082">
            <v>0</v>
          </cell>
          <cell r="AL62082">
            <v>1</v>
          </cell>
          <cell r="AM62082" t="b">
            <v>0</v>
          </cell>
          <cell r="AN62082" t="b">
            <v>0</v>
          </cell>
          <cell r="AO62082" t="b">
            <v>0</v>
          </cell>
          <cell r="AP62082" t="b">
            <v>0</v>
          </cell>
          <cell r="AQ62082" t="b">
            <v>0</v>
          </cell>
          <cell r="AR62082" t="b">
            <v>0</v>
          </cell>
          <cell r="AS62082" t="b">
            <v>0</v>
          </cell>
          <cell r="AT62082" t="b">
            <v>0</v>
          </cell>
          <cell r="AU62082" t="b">
            <v>0</v>
          </cell>
          <cell r="AV62082" t="b">
            <v>0</v>
          </cell>
          <cell r="AW62082" t="b">
            <v>0</v>
          </cell>
        </row>
        <row r="62083">
          <cell r="S62083" t="str">
            <v>BROOKLYN</v>
          </cell>
          <cell r="AF62083">
            <v>0</v>
          </cell>
          <cell r="AG62083">
            <v>0</v>
          </cell>
          <cell r="AH62083">
            <v>0</v>
          </cell>
          <cell r="AI62083">
            <v>0</v>
          </cell>
          <cell r="AJ62083">
            <v>0</v>
          </cell>
          <cell r="AK62083">
            <v>1</v>
          </cell>
          <cell r="AL62083">
            <v>1</v>
          </cell>
          <cell r="AM62083" t="b">
            <v>0</v>
          </cell>
          <cell r="AN62083" t="b">
            <v>0</v>
          </cell>
          <cell r="AO62083" t="b">
            <v>0</v>
          </cell>
          <cell r="AP62083" t="b">
            <v>0</v>
          </cell>
          <cell r="AQ62083" t="b">
            <v>0</v>
          </cell>
          <cell r="AR62083" t="b">
            <v>0</v>
          </cell>
          <cell r="AS62083" t="b">
            <v>0</v>
          </cell>
          <cell r="AT62083" t="b">
            <v>0</v>
          </cell>
          <cell r="AU62083" t="b">
            <v>0</v>
          </cell>
          <cell r="AV62083" t="b">
            <v>0</v>
          </cell>
          <cell r="AW62083" t="b">
            <v>0</v>
          </cell>
        </row>
        <row r="62084">
          <cell r="S62084" t="str">
            <v>FRANKLINTOWN</v>
          </cell>
          <cell r="AF62084">
            <v>0</v>
          </cell>
          <cell r="AG62084">
            <v>0</v>
          </cell>
          <cell r="AH62084">
            <v>0</v>
          </cell>
          <cell r="AI62084">
            <v>0</v>
          </cell>
          <cell r="AJ62084">
            <v>0</v>
          </cell>
          <cell r="AK62084">
            <v>0</v>
          </cell>
          <cell r="AL62084">
            <v>0</v>
          </cell>
          <cell r="AM62084" t="b">
            <v>0</v>
          </cell>
          <cell r="AN62084" t="b">
            <v>0</v>
          </cell>
          <cell r="AO62084" t="b">
            <v>0</v>
          </cell>
          <cell r="AP62084" t="b">
            <v>0</v>
          </cell>
          <cell r="AQ62084" t="b">
            <v>0</v>
          </cell>
          <cell r="AR62084" t="b">
            <v>0</v>
          </cell>
          <cell r="AS62084" t="b">
            <v>0</v>
          </cell>
          <cell r="AT62084" t="b">
            <v>0</v>
          </cell>
          <cell r="AU62084" t="b">
            <v>0</v>
          </cell>
          <cell r="AV62084" t="b">
            <v>0</v>
          </cell>
          <cell r="AW62084" t="b">
            <v>0</v>
          </cell>
        </row>
        <row r="62085">
          <cell r="S62085" t="str">
            <v>SANDTOWN-WINCHESTER</v>
          </cell>
          <cell r="AF62085">
            <v>0</v>
          </cell>
          <cell r="AG62085">
            <v>0</v>
          </cell>
          <cell r="AH62085">
            <v>1</v>
          </cell>
          <cell r="AI62085">
            <v>1</v>
          </cell>
          <cell r="AJ62085">
            <v>1</v>
          </cell>
          <cell r="AK62085">
            <v>1</v>
          </cell>
          <cell r="AL62085">
            <v>1</v>
          </cell>
          <cell r="AM62085" t="b">
            <v>0</v>
          </cell>
          <cell r="AN62085" t="b">
            <v>0</v>
          </cell>
          <cell r="AO62085" t="b">
            <v>0</v>
          </cell>
          <cell r="AP62085" t="b">
            <v>0</v>
          </cell>
          <cell r="AQ62085" t="b">
            <v>0</v>
          </cell>
          <cell r="AR62085" t="b">
            <v>0</v>
          </cell>
          <cell r="AS62085" t="b">
            <v>0</v>
          </cell>
          <cell r="AT62085" t="b">
            <v>0</v>
          </cell>
          <cell r="AU62085" t="b">
            <v>0</v>
          </cell>
          <cell r="AV62085" t="b">
            <v>0</v>
          </cell>
          <cell r="AW62085" t="b">
            <v>0</v>
          </cell>
        </row>
        <row r="62086">
          <cell r="S62086" t="str">
            <v>WASHINGTON VILLAGE</v>
          </cell>
          <cell r="AF62086">
            <v>0</v>
          </cell>
          <cell r="AG62086">
            <v>0</v>
          </cell>
          <cell r="AH62086">
            <v>0</v>
          </cell>
          <cell r="AI62086">
            <v>0</v>
          </cell>
          <cell r="AJ62086">
            <v>0</v>
          </cell>
          <cell r="AK62086">
            <v>0</v>
          </cell>
          <cell r="AL62086">
            <v>1</v>
          </cell>
          <cell r="AM62086" t="b">
            <v>0</v>
          </cell>
          <cell r="AN62086" t="b">
            <v>0</v>
          </cell>
          <cell r="AO62086" t="b">
            <v>0</v>
          </cell>
          <cell r="AP62086" t="b">
            <v>0</v>
          </cell>
          <cell r="AQ62086" t="b">
            <v>0</v>
          </cell>
          <cell r="AR62086" t="b">
            <v>0</v>
          </cell>
          <cell r="AS62086" t="b">
            <v>0</v>
          </cell>
          <cell r="AT62086" t="b">
            <v>0</v>
          </cell>
          <cell r="AU62086" t="b">
            <v>0</v>
          </cell>
          <cell r="AV62086" t="b">
            <v>0</v>
          </cell>
          <cell r="AW62086" t="b">
            <v>0</v>
          </cell>
        </row>
        <row r="62087">
          <cell r="S62087" t="str">
            <v>ABELL</v>
          </cell>
          <cell r="AF62087">
            <v>0</v>
          </cell>
          <cell r="AG62087">
            <v>0</v>
          </cell>
          <cell r="AH62087">
            <v>0</v>
          </cell>
          <cell r="AI62087">
            <v>0</v>
          </cell>
          <cell r="AJ62087">
            <v>1</v>
          </cell>
          <cell r="AK62087">
            <v>1</v>
          </cell>
          <cell r="AL62087">
            <v>1</v>
          </cell>
          <cell r="AM62087" t="b">
            <v>0</v>
          </cell>
          <cell r="AN62087" t="b">
            <v>0</v>
          </cell>
          <cell r="AO62087" t="b">
            <v>0</v>
          </cell>
          <cell r="AP62087" t="b">
            <v>0</v>
          </cell>
          <cell r="AQ62087" t="b">
            <v>0</v>
          </cell>
          <cell r="AR62087" t="b">
            <v>0</v>
          </cell>
          <cell r="AS62087" t="b">
            <v>0</v>
          </cell>
          <cell r="AT62087" t="b">
            <v>0</v>
          </cell>
          <cell r="AU62087" t="b">
            <v>0</v>
          </cell>
          <cell r="AV62087" t="b">
            <v>0</v>
          </cell>
          <cell r="AW62087" t="b">
            <v>0</v>
          </cell>
        </row>
        <row r="62088">
          <cell r="S62088" t="str">
            <v>FOUR BY FOUR</v>
          </cell>
          <cell r="AF62088">
            <v>0</v>
          </cell>
          <cell r="AG62088">
            <v>0</v>
          </cell>
          <cell r="AH62088">
            <v>0</v>
          </cell>
          <cell r="AI62088">
            <v>0</v>
          </cell>
          <cell r="AJ62088">
            <v>0</v>
          </cell>
          <cell r="AK62088">
            <v>0</v>
          </cell>
          <cell r="AL62088">
            <v>0</v>
          </cell>
          <cell r="AM62088" t="b">
            <v>0</v>
          </cell>
          <cell r="AN62088" t="b">
            <v>0</v>
          </cell>
          <cell r="AO62088" t="b">
            <v>0</v>
          </cell>
          <cell r="AP62088" t="b">
            <v>0</v>
          </cell>
          <cell r="AQ62088" t="b">
            <v>0</v>
          </cell>
          <cell r="AR62088" t="b">
            <v>0</v>
          </cell>
          <cell r="AS62088" t="b">
            <v>0</v>
          </cell>
          <cell r="AT62088" t="b">
            <v>0</v>
          </cell>
          <cell r="AU62088" t="b">
            <v>0</v>
          </cell>
          <cell r="AV62088" t="b">
            <v>0</v>
          </cell>
          <cell r="AW62088" t="b">
            <v>0</v>
          </cell>
        </row>
        <row r="62089">
          <cell r="S62089" t="str">
            <v>WOODMERE</v>
          </cell>
          <cell r="AF62089">
            <v>0</v>
          </cell>
          <cell r="AG62089">
            <v>0</v>
          </cell>
          <cell r="AH62089">
            <v>1</v>
          </cell>
          <cell r="AI62089">
            <v>1</v>
          </cell>
          <cell r="AJ62089">
            <v>1</v>
          </cell>
          <cell r="AK62089">
            <v>1</v>
          </cell>
          <cell r="AL62089">
            <v>1</v>
          </cell>
          <cell r="AM62089" t="b">
            <v>0</v>
          </cell>
          <cell r="AN62089" t="b">
            <v>0</v>
          </cell>
          <cell r="AO62089" t="b">
            <v>0</v>
          </cell>
          <cell r="AP62089" t="b">
            <v>0</v>
          </cell>
          <cell r="AQ62089" t="b">
            <v>0</v>
          </cell>
          <cell r="AR62089" t="b">
            <v>0</v>
          </cell>
          <cell r="AS62089" t="b">
            <v>0</v>
          </cell>
          <cell r="AT62089" t="b">
            <v>0</v>
          </cell>
          <cell r="AU62089" t="b">
            <v>0</v>
          </cell>
          <cell r="AV62089" t="b">
            <v>0</v>
          </cell>
          <cell r="AW62089" t="b">
            <v>0</v>
          </cell>
        </row>
        <row r="62090">
          <cell r="S62090" t="str">
            <v>WOODBOURNE-MCCABE</v>
          </cell>
          <cell r="AF62090">
            <v>0</v>
          </cell>
          <cell r="AG62090">
            <v>0</v>
          </cell>
          <cell r="AH62090">
            <v>0</v>
          </cell>
          <cell r="AI62090">
            <v>0</v>
          </cell>
          <cell r="AJ62090">
            <v>0</v>
          </cell>
          <cell r="AK62090">
            <v>0</v>
          </cell>
          <cell r="AL62090">
            <v>1</v>
          </cell>
          <cell r="AM62090" t="b">
            <v>0</v>
          </cell>
          <cell r="AN62090" t="b">
            <v>0</v>
          </cell>
          <cell r="AO62090" t="b">
            <v>0</v>
          </cell>
          <cell r="AP62090" t="b">
            <v>0</v>
          </cell>
          <cell r="AQ62090" t="b">
            <v>0</v>
          </cell>
          <cell r="AR62090" t="b">
            <v>0</v>
          </cell>
          <cell r="AS62090" t="b">
            <v>0</v>
          </cell>
          <cell r="AT62090" t="b">
            <v>0</v>
          </cell>
          <cell r="AU62090" t="b">
            <v>0</v>
          </cell>
          <cell r="AV62090" t="b">
            <v>0</v>
          </cell>
          <cell r="AW62090" t="b">
            <v>0</v>
          </cell>
        </row>
        <row r="62091">
          <cell r="S62091" t="str">
            <v>BELAIR-EDISON</v>
          </cell>
          <cell r="AF62091">
            <v>0</v>
          </cell>
          <cell r="AG62091">
            <v>0</v>
          </cell>
          <cell r="AH62091">
            <v>0</v>
          </cell>
          <cell r="AI62091">
            <v>0</v>
          </cell>
          <cell r="AJ62091">
            <v>0</v>
          </cell>
          <cell r="AK62091">
            <v>0</v>
          </cell>
          <cell r="AL62091">
            <v>1</v>
          </cell>
          <cell r="AM62091" t="b">
            <v>0</v>
          </cell>
          <cell r="AN62091" t="b">
            <v>0</v>
          </cell>
          <cell r="AO62091" t="b">
            <v>0</v>
          </cell>
          <cell r="AP62091" t="b">
            <v>0</v>
          </cell>
          <cell r="AQ62091" t="b">
            <v>0</v>
          </cell>
          <cell r="AR62091" t="b">
            <v>0</v>
          </cell>
          <cell r="AS62091" t="b">
            <v>0</v>
          </cell>
          <cell r="AT62091" t="b">
            <v>0</v>
          </cell>
          <cell r="AU62091" t="b">
            <v>0</v>
          </cell>
          <cell r="AV62091" t="b">
            <v>0</v>
          </cell>
          <cell r="AW62091" t="b">
            <v>0</v>
          </cell>
        </row>
        <row r="62092">
          <cell r="S62092" t="str">
            <v>FRANKFORD</v>
          </cell>
          <cell r="AF62092">
            <v>0</v>
          </cell>
          <cell r="AG62092">
            <v>0</v>
          </cell>
          <cell r="AH62092">
            <v>0</v>
          </cell>
          <cell r="AI62092">
            <v>1</v>
          </cell>
          <cell r="AJ62092">
            <v>1</v>
          </cell>
          <cell r="AK62092">
            <v>1</v>
          </cell>
          <cell r="AL62092">
            <v>1</v>
          </cell>
          <cell r="AM62092" t="b">
            <v>0</v>
          </cell>
          <cell r="AN62092" t="b">
            <v>0</v>
          </cell>
          <cell r="AO62092" t="b">
            <v>0</v>
          </cell>
          <cell r="AP62092" t="b">
            <v>0</v>
          </cell>
          <cell r="AQ62092" t="b">
            <v>0</v>
          </cell>
          <cell r="AR62092" t="b">
            <v>0</v>
          </cell>
          <cell r="AS62092" t="b">
            <v>0</v>
          </cell>
          <cell r="AT62092" t="b">
            <v>0</v>
          </cell>
          <cell r="AU62092" t="b">
            <v>0</v>
          </cell>
          <cell r="AV62092" t="b">
            <v>0</v>
          </cell>
          <cell r="AW62092" t="b">
            <v>0</v>
          </cell>
        </row>
        <row r="62093">
          <cell r="S62093" t="str">
            <v>NEW SOUTHWEST/MOUNT CLARE</v>
          </cell>
          <cell r="AF62093">
            <v>1</v>
          </cell>
          <cell r="AG62093">
            <v>1</v>
          </cell>
          <cell r="AH62093">
            <v>1</v>
          </cell>
          <cell r="AI62093">
            <v>1</v>
          </cell>
          <cell r="AJ62093">
            <v>1</v>
          </cell>
          <cell r="AK62093">
            <v>1</v>
          </cell>
          <cell r="AL62093">
            <v>1</v>
          </cell>
          <cell r="AM62093" t="b">
            <v>0</v>
          </cell>
          <cell r="AN62093" t="b">
            <v>0</v>
          </cell>
          <cell r="AO62093" t="b">
            <v>0</v>
          </cell>
          <cell r="AP62093" t="b">
            <v>0</v>
          </cell>
          <cell r="AQ62093" t="b">
            <v>0</v>
          </cell>
          <cell r="AR62093" t="b">
            <v>0</v>
          </cell>
          <cell r="AS62093" t="b">
            <v>0</v>
          </cell>
          <cell r="AT62093" t="b">
            <v>0</v>
          </cell>
          <cell r="AU62093" t="b">
            <v>0</v>
          </cell>
          <cell r="AV62093" t="b">
            <v>0</v>
          </cell>
          <cell r="AW62093" t="b">
            <v>0</v>
          </cell>
        </row>
        <row r="62094">
          <cell r="S62094" t="str">
            <v>NEW SOUTHWEST/MOUNT CLARE</v>
          </cell>
          <cell r="AF62094">
            <v>0</v>
          </cell>
          <cell r="AG62094">
            <v>0</v>
          </cell>
          <cell r="AH62094">
            <v>0</v>
          </cell>
          <cell r="AI62094">
            <v>0</v>
          </cell>
          <cell r="AJ62094">
            <v>1</v>
          </cell>
          <cell r="AK62094">
            <v>1</v>
          </cell>
          <cell r="AL62094">
            <v>1</v>
          </cell>
          <cell r="AM62094" t="b">
            <v>0</v>
          </cell>
          <cell r="AN62094" t="b">
            <v>0</v>
          </cell>
          <cell r="AO62094" t="b">
            <v>0</v>
          </cell>
          <cell r="AP62094" t="b">
            <v>0</v>
          </cell>
          <cell r="AQ62094" t="b">
            <v>0</v>
          </cell>
          <cell r="AR62094" t="b">
            <v>0</v>
          </cell>
          <cell r="AS62094" t="b">
            <v>0</v>
          </cell>
          <cell r="AT62094" t="b">
            <v>0</v>
          </cell>
          <cell r="AU62094" t="b">
            <v>0</v>
          </cell>
          <cell r="AV62094" t="b">
            <v>0</v>
          </cell>
          <cell r="AW62094" t="b">
            <v>0</v>
          </cell>
        </row>
        <row r="62095">
          <cell r="S62095" t="str">
            <v>IRVINGTON</v>
          </cell>
          <cell r="AF62095">
            <v>0</v>
          </cell>
          <cell r="AG62095">
            <v>0</v>
          </cell>
          <cell r="AH62095">
            <v>0</v>
          </cell>
          <cell r="AI62095">
            <v>0</v>
          </cell>
          <cell r="AJ62095">
            <v>0</v>
          </cell>
          <cell r="AK62095">
            <v>0</v>
          </cell>
          <cell r="AL62095">
            <v>1</v>
          </cell>
          <cell r="AM62095" t="b">
            <v>0</v>
          </cell>
          <cell r="AN62095" t="b">
            <v>0</v>
          </cell>
          <cell r="AO62095" t="b">
            <v>0</v>
          </cell>
          <cell r="AP62095" t="b">
            <v>0</v>
          </cell>
          <cell r="AQ62095" t="b">
            <v>0</v>
          </cell>
          <cell r="AR62095" t="b">
            <v>0</v>
          </cell>
          <cell r="AS62095" t="b">
            <v>0</v>
          </cell>
          <cell r="AT62095" t="b">
            <v>0</v>
          </cell>
          <cell r="AU62095" t="b">
            <v>0</v>
          </cell>
          <cell r="AV62095" t="b">
            <v>0</v>
          </cell>
          <cell r="AW62095" t="b">
            <v>0</v>
          </cell>
        </row>
        <row r="62096">
          <cell r="S62096" t="str">
            <v>SANDTOWN-WINCHESTER</v>
          </cell>
          <cell r="AF62096">
            <v>0</v>
          </cell>
          <cell r="AG62096">
            <v>0</v>
          </cell>
          <cell r="AH62096">
            <v>0</v>
          </cell>
          <cell r="AI62096">
            <v>0</v>
          </cell>
          <cell r="AJ62096">
            <v>0</v>
          </cell>
          <cell r="AK62096">
            <v>1</v>
          </cell>
          <cell r="AL62096">
            <v>1</v>
          </cell>
          <cell r="AM62096" t="b">
            <v>0</v>
          </cell>
          <cell r="AN62096" t="b">
            <v>0</v>
          </cell>
          <cell r="AO62096" t="b">
            <v>0</v>
          </cell>
          <cell r="AP62096" t="b">
            <v>0</v>
          </cell>
          <cell r="AQ62096" t="b">
            <v>0</v>
          </cell>
          <cell r="AR62096" t="b">
            <v>0</v>
          </cell>
          <cell r="AS62096" t="b">
            <v>0</v>
          </cell>
          <cell r="AT62096" t="b">
            <v>0</v>
          </cell>
          <cell r="AU62096" t="b">
            <v>0</v>
          </cell>
          <cell r="AV62096" t="b">
            <v>0</v>
          </cell>
          <cell r="AW62096" t="b">
            <v>0</v>
          </cell>
        </row>
        <row r="62097">
          <cell r="S62097" t="str">
            <v>SANDTOWN-WINCHESTER</v>
          </cell>
          <cell r="AF62097">
            <v>0</v>
          </cell>
          <cell r="AG62097">
            <v>0</v>
          </cell>
          <cell r="AH62097">
            <v>0</v>
          </cell>
          <cell r="AI62097">
            <v>1</v>
          </cell>
          <cell r="AJ62097">
            <v>1</v>
          </cell>
          <cell r="AK62097">
            <v>1</v>
          </cell>
          <cell r="AL62097">
            <v>1</v>
          </cell>
          <cell r="AM62097" t="b">
            <v>0</v>
          </cell>
          <cell r="AN62097" t="b">
            <v>0</v>
          </cell>
          <cell r="AO62097" t="b">
            <v>0</v>
          </cell>
          <cell r="AP62097" t="b">
            <v>0</v>
          </cell>
          <cell r="AQ62097" t="b">
            <v>0</v>
          </cell>
          <cell r="AR62097" t="b">
            <v>0</v>
          </cell>
          <cell r="AS62097" t="b">
            <v>0</v>
          </cell>
          <cell r="AT62097" t="b">
            <v>0</v>
          </cell>
          <cell r="AU62097" t="b">
            <v>0</v>
          </cell>
          <cell r="AV62097" t="b">
            <v>0</v>
          </cell>
          <cell r="AW62097" t="b">
            <v>0</v>
          </cell>
        </row>
        <row r="62098">
          <cell r="S62098" t="str">
            <v>MIDDLE EAST</v>
          </cell>
          <cell r="AF62098">
            <v>0</v>
          </cell>
          <cell r="AG62098">
            <v>0</v>
          </cell>
          <cell r="AH62098">
            <v>0</v>
          </cell>
          <cell r="AI62098">
            <v>0</v>
          </cell>
          <cell r="AJ62098">
            <v>0</v>
          </cell>
          <cell r="AK62098">
            <v>0</v>
          </cell>
          <cell r="AL62098">
            <v>1</v>
          </cell>
          <cell r="AM62098" t="b">
            <v>0</v>
          </cell>
          <cell r="AN62098" t="b">
            <v>0</v>
          </cell>
          <cell r="AO62098" t="b">
            <v>0</v>
          </cell>
          <cell r="AP62098" t="b">
            <v>0</v>
          </cell>
          <cell r="AQ62098" t="b">
            <v>0</v>
          </cell>
          <cell r="AR62098" t="b">
            <v>0</v>
          </cell>
          <cell r="AS62098" t="b">
            <v>0</v>
          </cell>
          <cell r="AT62098" t="b">
            <v>0</v>
          </cell>
          <cell r="AU62098" t="b">
            <v>0</v>
          </cell>
          <cell r="AV62098" t="b">
            <v>0</v>
          </cell>
          <cell r="AW62098" t="b">
            <v>0</v>
          </cell>
        </row>
        <row r="62099">
          <cell r="S62099" t="str">
            <v>IRVINGTON</v>
          </cell>
          <cell r="AF62099">
            <v>0</v>
          </cell>
          <cell r="AG62099">
            <v>0</v>
          </cell>
          <cell r="AH62099">
            <v>0</v>
          </cell>
          <cell r="AI62099">
            <v>0</v>
          </cell>
          <cell r="AJ62099">
            <v>1</v>
          </cell>
          <cell r="AK62099">
            <v>1</v>
          </cell>
          <cell r="AL62099">
            <v>1</v>
          </cell>
          <cell r="AM62099" t="b">
            <v>0</v>
          </cell>
          <cell r="AN62099" t="b">
            <v>0</v>
          </cell>
          <cell r="AO62099" t="b">
            <v>0</v>
          </cell>
          <cell r="AP62099" t="b">
            <v>0</v>
          </cell>
          <cell r="AQ62099" t="b">
            <v>0</v>
          </cell>
          <cell r="AR62099" t="b">
            <v>0</v>
          </cell>
          <cell r="AS62099" t="b">
            <v>0</v>
          </cell>
          <cell r="AT62099" t="b">
            <v>0</v>
          </cell>
          <cell r="AU62099" t="b">
            <v>0</v>
          </cell>
          <cell r="AV62099" t="b">
            <v>0</v>
          </cell>
          <cell r="AW62099" t="b">
            <v>0</v>
          </cell>
        </row>
        <row r="62100">
          <cell r="S62100" t="str">
            <v>COLDSTREAM HOMESTEAD MONTEBELL</v>
          </cell>
          <cell r="AF62100">
            <v>1</v>
          </cell>
          <cell r="AG62100">
            <v>1</v>
          </cell>
          <cell r="AH62100">
            <v>1</v>
          </cell>
          <cell r="AI62100">
            <v>1</v>
          </cell>
          <cell r="AJ62100">
            <v>1</v>
          </cell>
          <cell r="AK62100">
            <v>1</v>
          </cell>
          <cell r="AL62100">
            <v>1</v>
          </cell>
          <cell r="AM62100" t="b">
            <v>0</v>
          </cell>
          <cell r="AN62100" t="b">
            <v>0</v>
          </cell>
          <cell r="AO62100" t="b">
            <v>0</v>
          </cell>
          <cell r="AP62100" t="b">
            <v>0</v>
          </cell>
          <cell r="AQ62100" t="b">
            <v>0</v>
          </cell>
          <cell r="AR62100" t="b">
            <v>0</v>
          </cell>
          <cell r="AS62100" t="b">
            <v>0</v>
          </cell>
          <cell r="AT62100" t="b">
            <v>0</v>
          </cell>
          <cell r="AU62100" t="b">
            <v>0</v>
          </cell>
          <cell r="AV62100" t="b">
            <v>0</v>
          </cell>
          <cell r="AW62100" t="b">
            <v>0</v>
          </cell>
        </row>
        <row r="62101">
          <cell r="S62101" t="str">
            <v>COLDSTREAM HOMESTEAD MONTEBELL</v>
          </cell>
          <cell r="AF62101">
            <v>1</v>
          </cell>
          <cell r="AG62101">
            <v>1</v>
          </cell>
          <cell r="AH62101">
            <v>1</v>
          </cell>
          <cell r="AI62101">
            <v>1</v>
          </cell>
          <cell r="AJ62101">
            <v>1</v>
          </cell>
          <cell r="AK62101">
            <v>1</v>
          </cell>
          <cell r="AL62101">
            <v>1</v>
          </cell>
          <cell r="AM62101" t="b">
            <v>0</v>
          </cell>
          <cell r="AN62101" t="b">
            <v>0</v>
          </cell>
          <cell r="AO62101" t="b">
            <v>0</v>
          </cell>
          <cell r="AP62101" t="b">
            <v>0</v>
          </cell>
          <cell r="AQ62101" t="b">
            <v>0</v>
          </cell>
          <cell r="AR62101" t="b">
            <v>0</v>
          </cell>
          <cell r="AS62101" t="b">
            <v>0</v>
          </cell>
          <cell r="AT62101" t="b">
            <v>0</v>
          </cell>
          <cell r="AU62101" t="b">
            <v>0</v>
          </cell>
          <cell r="AV62101" t="b">
            <v>0</v>
          </cell>
          <cell r="AW62101" t="b">
            <v>0</v>
          </cell>
        </row>
        <row r="62102">
          <cell r="S62102" t="str">
            <v>DRUID HEIGHTS</v>
          </cell>
          <cell r="AF62102">
            <v>0</v>
          </cell>
          <cell r="AG62102">
            <v>0</v>
          </cell>
          <cell r="AH62102">
            <v>0</v>
          </cell>
          <cell r="AI62102">
            <v>0</v>
          </cell>
          <cell r="AJ62102">
            <v>0</v>
          </cell>
          <cell r="AK62102">
            <v>0</v>
          </cell>
          <cell r="AL62102">
            <v>0</v>
          </cell>
          <cell r="AM62102" t="b">
            <v>0</v>
          </cell>
          <cell r="AN62102" t="b">
            <v>0</v>
          </cell>
          <cell r="AO62102" t="b">
            <v>0</v>
          </cell>
          <cell r="AP62102" t="b">
            <v>0</v>
          </cell>
          <cell r="AQ62102" t="b">
            <v>0</v>
          </cell>
          <cell r="AR62102" t="b">
            <v>0</v>
          </cell>
          <cell r="AS62102" t="b">
            <v>0</v>
          </cell>
          <cell r="AT62102" t="b">
            <v>0</v>
          </cell>
          <cell r="AU62102" t="b">
            <v>0</v>
          </cell>
          <cell r="AV62102" t="b">
            <v>0</v>
          </cell>
          <cell r="AW62102" t="b">
            <v>0</v>
          </cell>
        </row>
        <row r="62103">
          <cell r="S62103" t="str">
            <v>MIDDLE EAST</v>
          </cell>
          <cell r="AF62103">
            <v>0</v>
          </cell>
          <cell r="AG62103">
            <v>0</v>
          </cell>
          <cell r="AH62103">
            <v>0</v>
          </cell>
          <cell r="AI62103">
            <v>1</v>
          </cell>
          <cell r="AJ62103">
            <v>1</v>
          </cell>
          <cell r="AK62103">
            <v>1</v>
          </cell>
          <cell r="AL62103">
            <v>1</v>
          </cell>
          <cell r="AM62103" t="b">
            <v>0</v>
          </cell>
          <cell r="AN62103" t="b">
            <v>0</v>
          </cell>
          <cell r="AO62103" t="b">
            <v>0</v>
          </cell>
          <cell r="AP62103" t="b">
            <v>0</v>
          </cell>
          <cell r="AQ62103" t="b">
            <v>0</v>
          </cell>
          <cell r="AR62103" t="b">
            <v>0</v>
          </cell>
          <cell r="AS62103" t="b">
            <v>0</v>
          </cell>
          <cell r="AT62103" t="b">
            <v>0</v>
          </cell>
          <cell r="AU62103" t="b">
            <v>0</v>
          </cell>
          <cell r="AV62103" t="b">
            <v>0</v>
          </cell>
          <cell r="AW62103" t="b">
            <v>0</v>
          </cell>
        </row>
        <row r="62104">
          <cell r="S62104" t="str">
            <v>MIDDLE EAST</v>
          </cell>
          <cell r="AF62104">
            <v>0</v>
          </cell>
          <cell r="AG62104">
            <v>0</v>
          </cell>
          <cell r="AH62104">
            <v>0</v>
          </cell>
          <cell r="AI62104">
            <v>0</v>
          </cell>
          <cell r="AJ62104">
            <v>0</v>
          </cell>
          <cell r="AK62104">
            <v>0</v>
          </cell>
          <cell r="AL62104">
            <v>1</v>
          </cell>
          <cell r="AM62104" t="b">
            <v>0</v>
          </cell>
          <cell r="AN62104" t="b">
            <v>0</v>
          </cell>
          <cell r="AO62104" t="b">
            <v>0</v>
          </cell>
          <cell r="AP62104" t="b">
            <v>0</v>
          </cell>
          <cell r="AQ62104" t="b">
            <v>0</v>
          </cell>
          <cell r="AR62104" t="b">
            <v>0</v>
          </cell>
          <cell r="AS62104" t="b">
            <v>0</v>
          </cell>
          <cell r="AT62104" t="b">
            <v>0</v>
          </cell>
          <cell r="AU62104" t="b">
            <v>0</v>
          </cell>
          <cell r="AV62104" t="b">
            <v>0</v>
          </cell>
          <cell r="AW62104" t="b">
            <v>0</v>
          </cell>
        </row>
        <row r="62105">
          <cell r="S62105" t="str">
            <v>MILTON-MONTFORD</v>
          </cell>
          <cell r="AF62105">
            <v>0</v>
          </cell>
          <cell r="AG62105">
            <v>0</v>
          </cell>
          <cell r="AH62105">
            <v>0</v>
          </cell>
          <cell r="AI62105">
            <v>0</v>
          </cell>
          <cell r="AJ62105">
            <v>0</v>
          </cell>
          <cell r="AK62105">
            <v>0</v>
          </cell>
          <cell r="AL62105">
            <v>0</v>
          </cell>
          <cell r="AM62105" t="b">
            <v>0</v>
          </cell>
          <cell r="AN62105" t="b">
            <v>0</v>
          </cell>
          <cell r="AO62105" t="b">
            <v>0</v>
          </cell>
          <cell r="AP62105" t="b">
            <v>0</v>
          </cell>
          <cell r="AQ62105" t="b">
            <v>0</v>
          </cell>
          <cell r="AR62105" t="b">
            <v>0</v>
          </cell>
          <cell r="AS62105" t="b">
            <v>0</v>
          </cell>
          <cell r="AT62105" t="b">
            <v>0</v>
          </cell>
          <cell r="AU62105" t="b">
            <v>0</v>
          </cell>
          <cell r="AV62105" t="b">
            <v>0</v>
          </cell>
          <cell r="AW62105" t="b">
            <v>0</v>
          </cell>
        </row>
        <row r="62106">
          <cell r="S62106" t="str">
            <v>MCELDERRY PARK</v>
          </cell>
          <cell r="AF62106">
            <v>0</v>
          </cell>
          <cell r="AG62106">
            <v>0</v>
          </cell>
          <cell r="AH62106">
            <v>0</v>
          </cell>
          <cell r="AI62106">
            <v>0</v>
          </cell>
          <cell r="AJ62106">
            <v>0</v>
          </cell>
          <cell r="AK62106">
            <v>0</v>
          </cell>
          <cell r="AL62106">
            <v>1</v>
          </cell>
          <cell r="AM62106" t="b">
            <v>0</v>
          </cell>
          <cell r="AN62106" t="b">
            <v>0</v>
          </cell>
          <cell r="AO62106" t="b">
            <v>0</v>
          </cell>
          <cell r="AP62106" t="b">
            <v>0</v>
          </cell>
          <cell r="AQ62106" t="b">
            <v>0</v>
          </cell>
          <cell r="AR62106" t="b">
            <v>0</v>
          </cell>
          <cell r="AS62106" t="b">
            <v>0</v>
          </cell>
          <cell r="AT62106" t="b">
            <v>0</v>
          </cell>
          <cell r="AU62106" t="b">
            <v>0</v>
          </cell>
          <cell r="AV62106" t="b">
            <v>0</v>
          </cell>
          <cell r="AW62106" t="b">
            <v>0</v>
          </cell>
        </row>
        <row r="62107">
          <cell r="S62107" t="str">
            <v>UPPER FELLS POINT</v>
          </cell>
          <cell r="AF62107">
            <v>0</v>
          </cell>
          <cell r="AG62107">
            <v>0</v>
          </cell>
          <cell r="AH62107">
            <v>0</v>
          </cell>
          <cell r="AI62107">
            <v>0</v>
          </cell>
          <cell r="AJ62107">
            <v>0</v>
          </cell>
          <cell r="AK62107">
            <v>1</v>
          </cell>
          <cell r="AL62107">
            <v>1</v>
          </cell>
          <cell r="AM62107" t="b">
            <v>0</v>
          </cell>
          <cell r="AN62107" t="b">
            <v>0</v>
          </cell>
          <cell r="AO62107" t="b">
            <v>0</v>
          </cell>
          <cell r="AP62107" t="b">
            <v>0</v>
          </cell>
          <cell r="AQ62107" t="b">
            <v>0</v>
          </cell>
          <cell r="AR62107" t="b">
            <v>0</v>
          </cell>
          <cell r="AS62107" t="b">
            <v>0</v>
          </cell>
          <cell r="AT62107" t="b">
            <v>0</v>
          </cell>
          <cell r="AU62107" t="b">
            <v>0</v>
          </cell>
          <cell r="AV62107" t="b">
            <v>0</v>
          </cell>
          <cell r="AW62107" t="b">
            <v>0</v>
          </cell>
        </row>
        <row r="62108">
          <cell r="S62108" t="str">
            <v>MONDAWMIN</v>
          </cell>
          <cell r="AF62108">
            <v>0</v>
          </cell>
          <cell r="AG62108">
            <v>1</v>
          </cell>
          <cell r="AH62108">
            <v>1</v>
          </cell>
          <cell r="AI62108">
            <v>1</v>
          </cell>
          <cell r="AJ62108">
            <v>1</v>
          </cell>
          <cell r="AK62108">
            <v>1</v>
          </cell>
          <cell r="AL62108">
            <v>1</v>
          </cell>
          <cell r="AM62108" t="b">
            <v>0</v>
          </cell>
          <cell r="AN62108" t="b">
            <v>0</v>
          </cell>
          <cell r="AO62108" t="b">
            <v>0</v>
          </cell>
          <cell r="AP62108" t="b">
            <v>0</v>
          </cell>
          <cell r="AQ62108" t="b">
            <v>0</v>
          </cell>
          <cell r="AR62108" t="b">
            <v>0</v>
          </cell>
          <cell r="AS62108" t="b">
            <v>0</v>
          </cell>
          <cell r="AT62108" t="b">
            <v>0</v>
          </cell>
          <cell r="AU62108" t="b">
            <v>0</v>
          </cell>
          <cell r="AV62108" t="b">
            <v>0</v>
          </cell>
          <cell r="AW62108" t="b">
            <v>0</v>
          </cell>
        </row>
        <row r="62109">
          <cell r="S62109" t="str">
            <v>BELAIR-EDISON</v>
          </cell>
          <cell r="AF62109">
            <v>0</v>
          </cell>
          <cell r="AG62109">
            <v>0</v>
          </cell>
          <cell r="AH62109">
            <v>0</v>
          </cell>
          <cell r="AI62109">
            <v>1</v>
          </cell>
          <cell r="AJ62109">
            <v>1</v>
          </cell>
          <cell r="AK62109">
            <v>1</v>
          </cell>
          <cell r="AL62109">
            <v>1</v>
          </cell>
          <cell r="AM62109" t="b">
            <v>0</v>
          </cell>
          <cell r="AN62109" t="b">
            <v>0</v>
          </cell>
          <cell r="AO62109" t="b">
            <v>0</v>
          </cell>
          <cell r="AP62109" t="b">
            <v>0</v>
          </cell>
          <cell r="AQ62109" t="b">
            <v>0</v>
          </cell>
          <cell r="AR62109" t="b">
            <v>0</v>
          </cell>
          <cell r="AS62109" t="b">
            <v>0</v>
          </cell>
          <cell r="AT62109" t="b">
            <v>0</v>
          </cell>
          <cell r="AU62109" t="b">
            <v>0</v>
          </cell>
          <cell r="AV62109" t="b">
            <v>0</v>
          </cell>
          <cell r="AW62109" t="b">
            <v>0</v>
          </cell>
        </row>
        <row r="62110">
          <cell r="S62110" t="str">
            <v>UNION SQUARE</v>
          </cell>
          <cell r="AF62110">
            <v>0</v>
          </cell>
          <cell r="AG62110">
            <v>1</v>
          </cell>
          <cell r="AH62110">
            <v>1</v>
          </cell>
          <cell r="AI62110">
            <v>1</v>
          </cell>
          <cell r="AJ62110">
            <v>1</v>
          </cell>
          <cell r="AK62110">
            <v>1</v>
          </cell>
          <cell r="AL62110">
            <v>1</v>
          </cell>
          <cell r="AM62110" t="b">
            <v>0</v>
          </cell>
          <cell r="AN62110" t="b">
            <v>0</v>
          </cell>
          <cell r="AO62110" t="b">
            <v>0</v>
          </cell>
          <cell r="AP62110" t="b">
            <v>0</v>
          </cell>
          <cell r="AQ62110" t="b">
            <v>0</v>
          </cell>
          <cell r="AR62110" t="b">
            <v>0</v>
          </cell>
          <cell r="AS62110" t="b">
            <v>0</v>
          </cell>
          <cell r="AT62110" t="b">
            <v>0</v>
          </cell>
          <cell r="AU62110" t="b">
            <v>0</v>
          </cell>
          <cell r="AV62110" t="b">
            <v>0</v>
          </cell>
          <cell r="AW62110" t="b">
            <v>0</v>
          </cell>
        </row>
        <row r="62111">
          <cell r="S62111" t="str">
            <v>WASHINGTON VILLAGE</v>
          </cell>
          <cell r="AF62111">
            <v>0</v>
          </cell>
          <cell r="AG62111">
            <v>0</v>
          </cell>
          <cell r="AH62111">
            <v>0</v>
          </cell>
          <cell r="AI62111">
            <v>0</v>
          </cell>
          <cell r="AJ62111">
            <v>0</v>
          </cell>
          <cell r="AK62111">
            <v>0</v>
          </cell>
          <cell r="AL62111">
            <v>0</v>
          </cell>
          <cell r="AM62111" t="b">
            <v>0</v>
          </cell>
          <cell r="AN62111" t="b">
            <v>0</v>
          </cell>
          <cell r="AO62111" t="b">
            <v>0</v>
          </cell>
          <cell r="AP62111" t="b">
            <v>0</v>
          </cell>
          <cell r="AQ62111" t="b">
            <v>0</v>
          </cell>
          <cell r="AR62111" t="b">
            <v>0</v>
          </cell>
          <cell r="AS62111" t="b">
            <v>0</v>
          </cell>
          <cell r="AT62111" t="b">
            <v>0</v>
          </cell>
          <cell r="AU62111" t="b">
            <v>0</v>
          </cell>
          <cell r="AV62111" t="b">
            <v>0</v>
          </cell>
          <cell r="AW62111" t="b">
            <v>0</v>
          </cell>
        </row>
        <row r="62112">
          <cell r="S62112" t="str">
            <v>WASHINGTON VILLAGE</v>
          </cell>
          <cell r="AF62112">
            <v>0</v>
          </cell>
          <cell r="AG62112">
            <v>0</v>
          </cell>
          <cell r="AH62112">
            <v>0</v>
          </cell>
          <cell r="AI62112">
            <v>0</v>
          </cell>
          <cell r="AJ62112">
            <v>1</v>
          </cell>
          <cell r="AK62112">
            <v>1</v>
          </cell>
          <cell r="AL62112">
            <v>1</v>
          </cell>
          <cell r="AM62112" t="b">
            <v>0</v>
          </cell>
          <cell r="AN62112" t="b">
            <v>0</v>
          </cell>
          <cell r="AO62112" t="b">
            <v>0</v>
          </cell>
          <cell r="AP62112" t="b">
            <v>0</v>
          </cell>
          <cell r="AQ62112" t="b">
            <v>0</v>
          </cell>
          <cell r="AR62112" t="b">
            <v>0</v>
          </cell>
          <cell r="AS62112" t="b">
            <v>0</v>
          </cell>
          <cell r="AT62112" t="b">
            <v>0</v>
          </cell>
          <cell r="AU62112" t="b">
            <v>0</v>
          </cell>
          <cell r="AV62112" t="b">
            <v>0</v>
          </cell>
          <cell r="AW62112" t="b">
            <v>0</v>
          </cell>
        </row>
        <row r="62113">
          <cell r="S62113" t="str">
            <v>OLIVER</v>
          </cell>
          <cell r="AF62113">
            <v>1</v>
          </cell>
          <cell r="AG62113">
            <v>1</v>
          </cell>
          <cell r="AH62113">
            <v>1</v>
          </cell>
          <cell r="AI62113">
            <v>1</v>
          </cell>
          <cell r="AJ62113">
            <v>1</v>
          </cell>
          <cell r="AK62113">
            <v>1</v>
          </cell>
          <cell r="AL62113">
            <v>1</v>
          </cell>
          <cell r="AM62113" t="b">
            <v>0</v>
          </cell>
          <cell r="AN62113" t="b">
            <v>0</v>
          </cell>
          <cell r="AO62113" t="b">
            <v>0</v>
          </cell>
          <cell r="AP62113" t="b">
            <v>0</v>
          </cell>
          <cell r="AQ62113" t="b">
            <v>0</v>
          </cell>
          <cell r="AR62113" t="b">
            <v>0</v>
          </cell>
          <cell r="AS62113" t="b">
            <v>0</v>
          </cell>
          <cell r="AT62113" t="b">
            <v>0</v>
          </cell>
          <cell r="AU62113" t="b">
            <v>0</v>
          </cell>
          <cell r="AV62113" t="b">
            <v>0</v>
          </cell>
          <cell r="AW62113" t="b">
            <v>0</v>
          </cell>
        </row>
        <row r="62114">
          <cell r="S62114" t="str">
            <v>RESERVOIR HILL</v>
          </cell>
          <cell r="AF62114">
            <v>0</v>
          </cell>
          <cell r="AG62114">
            <v>0</v>
          </cell>
          <cell r="AH62114">
            <v>0</v>
          </cell>
          <cell r="AI62114">
            <v>0</v>
          </cell>
          <cell r="AJ62114">
            <v>1</v>
          </cell>
          <cell r="AK62114">
            <v>1</v>
          </cell>
          <cell r="AL62114">
            <v>1</v>
          </cell>
          <cell r="AM62114" t="b">
            <v>0</v>
          </cell>
          <cell r="AN62114" t="b">
            <v>0</v>
          </cell>
          <cell r="AO62114" t="b">
            <v>0</v>
          </cell>
          <cell r="AP62114" t="b">
            <v>0</v>
          </cell>
          <cell r="AQ62114" t="b">
            <v>0</v>
          </cell>
          <cell r="AR62114" t="b">
            <v>0</v>
          </cell>
          <cell r="AS62114" t="b">
            <v>0</v>
          </cell>
          <cell r="AT62114" t="b">
            <v>0</v>
          </cell>
          <cell r="AU62114" t="b">
            <v>0</v>
          </cell>
          <cell r="AV62114" t="b">
            <v>0</v>
          </cell>
          <cell r="AW62114" t="b">
            <v>0</v>
          </cell>
        </row>
        <row r="62115">
          <cell r="S62115" t="str">
            <v>COLDSTREAM HOMESTEAD MONTEBELL</v>
          </cell>
          <cell r="AF62115">
            <v>1</v>
          </cell>
          <cell r="AG62115">
            <v>1</v>
          </cell>
          <cell r="AH62115">
            <v>1</v>
          </cell>
          <cell r="AI62115">
            <v>1</v>
          </cell>
          <cell r="AJ62115">
            <v>1</v>
          </cell>
          <cell r="AK62115">
            <v>1</v>
          </cell>
          <cell r="AL62115">
            <v>1</v>
          </cell>
          <cell r="AM62115" t="b">
            <v>0</v>
          </cell>
          <cell r="AN62115" t="b">
            <v>0</v>
          </cell>
          <cell r="AO62115" t="b">
            <v>0</v>
          </cell>
          <cell r="AP62115" t="b">
            <v>0</v>
          </cell>
          <cell r="AQ62115" t="b">
            <v>0</v>
          </cell>
          <cell r="AR62115" t="b">
            <v>0</v>
          </cell>
          <cell r="AS62115" t="b">
            <v>0</v>
          </cell>
          <cell r="AT62115" t="b">
            <v>0</v>
          </cell>
          <cell r="AU62115" t="b">
            <v>0</v>
          </cell>
          <cell r="AV62115" t="b">
            <v>0</v>
          </cell>
          <cell r="AW62115" t="b">
            <v>0</v>
          </cell>
        </row>
        <row r="62116">
          <cell r="S62116" t="str">
            <v>COLDSTREAM HOMESTEAD MONTEBELL</v>
          </cell>
          <cell r="AF62116">
            <v>0</v>
          </cell>
          <cell r="AG62116">
            <v>0</v>
          </cell>
          <cell r="AH62116">
            <v>0</v>
          </cell>
          <cell r="AI62116">
            <v>1</v>
          </cell>
          <cell r="AJ62116">
            <v>1</v>
          </cell>
          <cell r="AK62116">
            <v>1</v>
          </cell>
          <cell r="AL62116">
            <v>1</v>
          </cell>
          <cell r="AM62116" t="b">
            <v>0</v>
          </cell>
          <cell r="AN62116" t="b">
            <v>0</v>
          </cell>
          <cell r="AO62116" t="b">
            <v>0</v>
          </cell>
          <cell r="AP62116" t="b">
            <v>0</v>
          </cell>
          <cell r="AQ62116" t="b">
            <v>0</v>
          </cell>
          <cell r="AR62116" t="b">
            <v>0</v>
          </cell>
          <cell r="AS62116" t="b">
            <v>0</v>
          </cell>
          <cell r="AT62116" t="b">
            <v>0</v>
          </cell>
          <cell r="AU62116" t="b">
            <v>0</v>
          </cell>
          <cell r="AV62116" t="b">
            <v>0</v>
          </cell>
          <cell r="AW62116" t="b">
            <v>0</v>
          </cell>
        </row>
        <row r="62117">
          <cell r="S62117" t="str">
            <v>GLEN</v>
          </cell>
          <cell r="AF62117">
            <v>0</v>
          </cell>
          <cell r="AG62117">
            <v>0</v>
          </cell>
          <cell r="AH62117">
            <v>1</v>
          </cell>
          <cell r="AI62117">
            <v>1</v>
          </cell>
          <cell r="AJ62117">
            <v>1</v>
          </cell>
          <cell r="AK62117">
            <v>1</v>
          </cell>
          <cell r="AL62117">
            <v>1</v>
          </cell>
          <cell r="AM62117" t="b">
            <v>0</v>
          </cell>
          <cell r="AN62117" t="b">
            <v>0</v>
          </cell>
          <cell r="AO62117" t="b">
            <v>0</v>
          </cell>
          <cell r="AP62117" t="b">
            <v>0</v>
          </cell>
          <cell r="AQ62117" t="b">
            <v>0</v>
          </cell>
          <cell r="AR62117" t="b">
            <v>0</v>
          </cell>
          <cell r="AS62117" t="b">
            <v>0</v>
          </cell>
          <cell r="AT62117" t="b">
            <v>0</v>
          </cell>
          <cell r="AU62117" t="b">
            <v>0</v>
          </cell>
          <cell r="AV62117" t="b">
            <v>0</v>
          </cell>
          <cell r="AW62117" t="b">
            <v>0</v>
          </cell>
        </row>
        <row r="62118">
          <cell r="S62118" t="str">
            <v>BELAIR-EDISON</v>
          </cell>
          <cell r="AF62118">
            <v>0</v>
          </cell>
          <cell r="AG62118">
            <v>0</v>
          </cell>
          <cell r="AH62118">
            <v>0</v>
          </cell>
          <cell r="AI62118">
            <v>0</v>
          </cell>
          <cell r="AJ62118">
            <v>0</v>
          </cell>
          <cell r="AK62118">
            <v>0</v>
          </cell>
          <cell r="AL62118">
            <v>0</v>
          </cell>
          <cell r="AM62118" t="b">
            <v>0</v>
          </cell>
          <cell r="AN62118" t="b">
            <v>0</v>
          </cell>
          <cell r="AO62118" t="b">
            <v>0</v>
          </cell>
          <cell r="AP62118" t="b">
            <v>0</v>
          </cell>
          <cell r="AQ62118" t="b">
            <v>0</v>
          </cell>
          <cell r="AR62118" t="b">
            <v>0</v>
          </cell>
          <cell r="AS62118" t="b">
            <v>0</v>
          </cell>
          <cell r="AT62118" t="b">
            <v>0</v>
          </cell>
          <cell r="AU62118" t="b">
            <v>0</v>
          </cell>
          <cell r="AV62118" t="b">
            <v>0</v>
          </cell>
          <cell r="AW62118" t="b">
            <v>0</v>
          </cell>
        </row>
        <row r="62119">
          <cell r="S62119" t="str">
            <v>FRANKFORD</v>
          </cell>
          <cell r="AF62119">
            <v>0</v>
          </cell>
          <cell r="AG62119">
            <v>0</v>
          </cell>
          <cell r="AH62119">
            <v>0</v>
          </cell>
          <cell r="AI62119">
            <v>0</v>
          </cell>
          <cell r="AJ62119">
            <v>0</v>
          </cell>
          <cell r="AK62119">
            <v>0</v>
          </cell>
          <cell r="AL62119">
            <v>1</v>
          </cell>
          <cell r="AM62119" t="b">
            <v>0</v>
          </cell>
          <cell r="AN62119" t="b">
            <v>0</v>
          </cell>
          <cell r="AO62119" t="b">
            <v>0</v>
          </cell>
          <cell r="AP62119" t="b">
            <v>0</v>
          </cell>
          <cell r="AQ62119" t="b">
            <v>0</v>
          </cell>
          <cell r="AR62119" t="b">
            <v>0</v>
          </cell>
          <cell r="AS62119" t="b">
            <v>0</v>
          </cell>
          <cell r="AT62119" t="b">
            <v>0</v>
          </cell>
          <cell r="AU62119" t="b">
            <v>0</v>
          </cell>
          <cell r="AV62119" t="b">
            <v>0</v>
          </cell>
          <cell r="AW62119" t="b">
            <v>0</v>
          </cell>
        </row>
        <row r="62120">
          <cell r="S62120" t="str">
            <v>MIDTOWN-EDMONDSON</v>
          </cell>
          <cell r="AF62120">
            <v>0</v>
          </cell>
          <cell r="AG62120">
            <v>0</v>
          </cell>
          <cell r="AH62120">
            <v>0</v>
          </cell>
          <cell r="AI62120">
            <v>0</v>
          </cell>
          <cell r="AJ62120">
            <v>1</v>
          </cell>
          <cell r="AK62120">
            <v>1</v>
          </cell>
          <cell r="AL62120">
            <v>1</v>
          </cell>
          <cell r="AM62120" t="b">
            <v>0</v>
          </cell>
          <cell r="AN62120" t="b">
            <v>0</v>
          </cell>
          <cell r="AO62120" t="b">
            <v>0</v>
          </cell>
          <cell r="AP62120" t="b">
            <v>0</v>
          </cell>
          <cell r="AQ62120" t="b">
            <v>0</v>
          </cell>
          <cell r="AR62120" t="b">
            <v>0</v>
          </cell>
          <cell r="AS62120" t="b">
            <v>0</v>
          </cell>
          <cell r="AT62120" t="b">
            <v>0</v>
          </cell>
          <cell r="AU62120" t="b">
            <v>0</v>
          </cell>
          <cell r="AV62120" t="b">
            <v>0</v>
          </cell>
          <cell r="AW62120" t="b">
            <v>0</v>
          </cell>
        </row>
        <row r="62121">
          <cell r="S62121" t="str">
            <v>MIDTOWN-EDMONDSON</v>
          </cell>
          <cell r="AF62121">
            <v>0</v>
          </cell>
          <cell r="AG62121">
            <v>0</v>
          </cell>
          <cell r="AH62121">
            <v>0</v>
          </cell>
          <cell r="AI62121">
            <v>1</v>
          </cell>
          <cell r="AJ62121">
            <v>1</v>
          </cell>
          <cell r="AK62121">
            <v>1</v>
          </cell>
          <cell r="AL62121">
            <v>1</v>
          </cell>
          <cell r="AM62121" t="b">
            <v>0</v>
          </cell>
          <cell r="AN62121" t="b">
            <v>0</v>
          </cell>
          <cell r="AO62121" t="b">
            <v>0</v>
          </cell>
          <cell r="AP62121" t="b">
            <v>0</v>
          </cell>
          <cell r="AQ62121" t="b">
            <v>0</v>
          </cell>
          <cell r="AR62121" t="b">
            <v>0</v>
          </cell>
          <cell r="AS62121" t="b">
            <v>0</v>
          </cell>
          <cell r="AT62121" t="b">
            <v>0</v>
          </cell>
          <cell r="AU62121" t="b">
            <v>0</v>
          </cell>
          <cell r="AV62121" t="b">
            <v>0</v>
          </cell>
          <cell r="AW62121" t="b">
            <v>0</v>
          </cell>
        </row>
        <row r="62122">
          <cell r="S62122" t="str">
            <v>PENROSE/FAYETTE STREET OUTREAC</v>
          </cell>
          <cell r="AF62122">
            <v>0</v>
          </cell>
          <cell r="AG62122">
            <v>1</v>
          </cell>
          <cell r="AH62122">
            <v>1</v>
          </cell>
          <cell r="AI62122">
            <v>1</v>
          </cell>
          <cell r="AJ62122">
            <v>1</v>
          </cell>
          <cell r="AK62122">
            <v>1</v>
          </cell>
          <cell r="AL62122">
            <v>1</v>
          </cell>
          <cell r="AM62122" t="b">
            <v>0</v>
          </cell>
          <cell r="AN62122" t="b">
            <v>0</v>
          </cell>
          <cell r="AO62122" t="b">
            <v>0</v>
          </cell>
          <cell r="AP62122" t="b">
            <v>0</v>
          </cell>
          <cell r="AQ62122" t="b">
            <v>0</v>
          </cell>
          <cell r="AR62122" t="b">
            <v>0</v>
          </cell>
          <cell r="AS62122" t="b">
            <v>0</v>
          </cell>
          <cell r="AT62122" t="b">
            <v>0</v>
          </cell>
          <cell r="AU62122" t="b">
            <v>0</v>
          </cell>
          <cell r="AV62122" t="b">
            <v>0</v>
          </cell>
          <cell r="AW62122" t="b">
            <v>0</v>
          </cell>
        </row>
        <row r="62123">
          <cell r="S62123" t="str">
            <v>CARROLLTON RIDGE</v>
          </cell>
          <cell r="AF62123">
            <v>0</v>
          </cell>
          <cell r="AG62123">
            <v>1</v>
          </cell>
          <cell r="AH62123">
            <v>1</v>
          </cell>
          <cell r="AI62123">
            <v>1</v>
          </cell>
          <cell r="AJ62123">
            <v>1</v>
          </cell>
          <cell r="AK62123">
            <v>1</v>
          </cell>
          <cell r="AL62123">
            <v>1</v>
          </cell>
          <cell r="AM62123" t="b">
            <v>0</v>
          </cell>
          <cell r="AN62123" t="b">
            <v>0</v>
          </cell>
          <cell r="AO62123" t="b">
            <v>0</v>
          </cell>
          <cell r="AP62123" t="b">
            <v>0</v>
          </cell>
          <cell r="AQ62123" t="b">
            <v>0</v>
          </cell>
          <cell r="AR62123" t="b">
            <v>0</v>
          </cell>
          <cell r="AS62123" t="b">
            <v>0</v>
          </cell>
          <cell r="AT62123" t="b">
            <v>0</v>
          </cell>
          <cell r="AU62123" t="b">
            <v>0</v>
          </cell>
          <cell r="AV62123" t="b">
            <v>0</v>
          </cell>
          <cell r="AW62123" t="b">
            <v>0</v>
          </cell>
        </row>
        <row r="62124">
          <cell r="S62124" t="str">
            <v>LITTLE ITALY</v>
          </cell>
          <cell r="AF62124">
            <v>0</v>
          </cell>
          <cell r="AG62124">
            <v>0</v>
          </cell>
          <cell r="AH62124">
            <v>0</v>
          </cell>
          <cell r="AI62124">
            <v>0</v>
          </cell>
          <cell r="AJ62124">
            <v>0</v>
          </cell>
          <cell r="AK62124">
            <v>1</v>
          </cell>
          <cell r="AL62124">
            <v>1</v>
          </cell>
          <cell r="AM62124" t="b">
            <v>0</v>
          </cell>
          <cell r="AN62124" t="b">
            <v>0</v>
          </cell>
          <cell r="AO62124" t="b">
            <v>0</v>
          </cell>
          <cell r="AP62124" t="b">
            <v>0</v>
          </cell>
          <cell r="AQ62124" t="b">
            <v>0</v>
          </cell>
          <cell r="AR62124" t="b">
            <v>0</v>
          </cell>
          <cell r="AS62124" t="b">
            <v>0</v>
          </cell>
          <cell r="AT62124" t="b">
            <v>0</v>
          </cell>
          <cell r="AU62124" t="b">
            <v>0</v>
          </cell>
          <cell r="AV62124" t="b">
            <v>0</v>
          </cell>
          <cell r="AW62124" t="b">
            <v>0</v>
          </cell>
        </row>
        <row r="62125">
          <cell r="S62125" t="str">
            <v>LITTLE ITALY</v>
          </cell>
          <cell r="AF62125">
            <v>0</v>
          </cell>
          <cell r="AG62125">
            <v>0</v>
          </cell>
          <cell r="AH62125">
            <v>0</v>
          </cell>
          <cell r="AI62125">
            <v>1</v>
          </cell>
          <cell r="AJ62125">
            <v>1</v>
          </cell>
          <cell r="AK62125">
            <v>1</v>
          </cell>
          <cell r="AL62125">
            <v>1</v>
          </cell>
          <cell r="AM62125" t="b">
            <v>0</v>
          </cell>
          <cell r="AN62125" t="b">
            <v>0</v>
          </cell>
          <cell r="AO62125" t="b">
            <v>0</v>
          </cell>
          <cell r="AP62125" t="b">
            <v>0</v>
          </cell>
          <cell r="AQ62125" t="b">
            <v>0</v>
          </cell>
          <cell r="AR62125" t="b">
            <v>0</v>
          </cell>
          <cell r="AS62125" t="b">
            <v>0</v>
          </cell>
          <cell r="AT62125" t="b">
            <v>0</v>
          </cell>
          <cell r="AU62125" t="b">
            <v>0</v>
          </cell>
          <cell r="AV62125" t="b">
            <v>0</v>
          </cell>
          <cell r="AW62125" t="b">
            <v>0</v>
          </cell>
        </row>
        <row r="62126">
          <cell r="S62126" t="str">
            <v>MADISON-EASTEND</v>
          </cell>
          <cell r="AF62126">
            <v>0</v>
          </cell>
          <cell r="AG62126">
            <v>0</v>
          </cell>
          <cell r="AH62126">
            <v>0</v>
          </cell>
          <cell r="AI62126">
            <v>0</v>
          </cell>
          <cell r="AJ62126">
            <v>0</v>
          </cell>
          <cell r="AK62126">
            <v>1</v>
          </cell>
          <cell r="AL62126">
            <v>1</v>
          </cell>
          <cell r="AM62126" t="b">
            <v>0</v>
          </cell>
          <cell r="AN62126" t="b">
            <v>0</v>
          </cell>
          <cell r="AO62126" t="b">
            <v>0</v>
          </cell>
          <cell r="AP62126" t="b">
            <v>0</v>
          </cell>
          <cell r="AQ62126" t="b">
            <v>0</v>
          </cell>
          <cell r="AR62126" t="b">
            <v>0</v>
          </cell>
          <cell r="AS62126" t="b">
            <v>0</v>
          </cell>
          <cell r="AT62126" t="b">
            <v>0</v>
          </cell>
          <cell r="AU62126" t="b">
            <v>0</v>
          </cell>
          <cell r="AV62126" t="b">
            <v>0</v>
          </cell>
          <cell r="AW62126" t="b">
            <v>0</v>
          </cell>
        </row>
        <row r="62127">
          <cell r="S62127" t="str">
            <v>MCELDERRY PARK</v>
          </cell>
          <cell r="AF62127">
            <v>0</v>
          </cell>
          <cell r="AG62127">
            <v>0</v>
          </cell>
          <cell r="AH62127">
            <v>0</v>
          </cell>
          <cell r="AI62127">
            <v>0</v>
          </cell>
          <cell r="AJ62127">
            <v>0</v>
          </cell>
          <cell r="AK62127">
            <v>0</v>
          </cell>
          <cell r="AL62127">
            <v>1</v>
          </cell>
          <cell r="AM62127" t="b">
            <v>0</v>
          </cell>
          <cell r="AN62127" t="b">
            <v>0</v>
          </cell>
          <cell r="AO62127" t="b">
            <v>0</v>
          </cell>
          <cell r="AP62127" t="b">
            <v>0</v>
          </cell>
          <cell r="AQ62127" t="b">
            <v>0</v>
          </cell>
          <cell r="AR62127" t="b">
            <v>0</v>
          </cell>
          <cell r="AS62127" t="b">
            <v>0</v>
          </cell>
          <cell r="AT62127" t="b">
            <v>0</v>
          </cell>
          <cell r="AU62127" t="b">
            <v>0</v>
          </cell>
          <cell r="AV62127" t="b">
            <v>0</v>
          </cell>
          <cell r="AW62127" t="b">
            <v>0</v>
          </cell>
        </row>
        <row r="62128">
          <cell r="S62128" t="str">
            <v>MCELDERRY PARK</v>
          </cell>
          <cell r="AF62128">
            <v>0</v>
          </cell>
          <cell r="AG62128">
            <v>0</v>
          </cell>
          <cell r="AH62128">
            <v>0</v>
          </cell>
          <cell r="AI62128">
            <v>0</v>
          </cell>
          <cell r="AJ62128">
            <v>0</v>
          </cell>
          <cell r="AK62128">
            <v>1</v>
          </cell>
          <cell r="AL62128">
            <v>1</v>
          </cell>
          <cell r="AM62128" t="b">
            <v>0</v>
          </cell>
          <cell r="AN62128" t="b">
            <v>0</v>
          </cell>
          <cell r="AO62128" t="b">
            <v>0</v>
          </cell>
          <cell r="AP62128" t="b">
            <v>0</v>
          </cell>
          <cell r="AQ62128" t="b">
            <v>0</v>
          </cell>
          <cell r="AR62128" t="b">
            <v>0</v>
          </cell>
          <cell r="AS62128" t="b">
            <v>0</v>
          </cell>
          <cell r="AT62128" t="b">
            <v>0</v>
          </cell>
          <cell r="AU62128" t="b">
            <v>0</v>
          </cell>
          <cell r="AV62128" t="b">
            <v>0</v>
          </cell>
          <cell r="AW62128" t="b">
            <v>0</v>
          </cell>
        </row>
        <row r="62129">
          <cell r="S62129" t="str">
            <v>UPPER FELLS POINT</v>
          </cell>
          <cell r="AF62129">
            <v>0</v>
          </cell>
          <cell r="AG62129">
            <v>0</v>
          </cell>
          <cell r="AH62129">
            <v>0</v>
          </cell>
          <cell r="AI62129">
            <v>0</v>
          </cell>
          <cell r="AJ62129">
            <v>0</v>
          </cell>
          <cell r="AK62129">
            <v>0</v>
          </cell>
          <cell r="AL62129">
            <v>0</v>
          </cell>
          <cell r="AM62129" t="b">
            <v>0</v>
          </cell>
          <cell r="AN62129" t="b">
            <v>0</v>
          </cell>
          <cell r="AO62129" t="b">
            <v>0</v>
          </cell>
          <cell r="AP62129" t="b">
            <v>0</v>
          </cell>
          <cell r="AQ62129" t="b">
            <v>0</v>
          </cell>
          <cell r="AR62129" t="b">
            <v>0</v>
          </cell>
          <cell r="AS62129" t="b">
            <v>0</v>
          </cell>
          <cell r="AT62129" t="b">
            <v>0</v>
          </cell>
          <cell r="AU62129" t="b">
            <v>0</v>
          </cell>
          <cell r="AV62129" t="b">
            <v>0</v>
          </cell>
          <cell r="AW62129" t="b">
            <v>0</v>
          </cell>
        </row>
        <row r="62130">
          <cell r="S62130" t="str">
            <v>CANTON</v>
          </cell>
          <cell r="AF62130">
            <v>0</v>
          </cell>
          <cell r="AG62130">
            <v>0</v>
          </cell>
          <cell r="AH62130">
            <v>0</v>
          </cell>
          <cell r="AI62130">
            <v>0</v>
          </cell>
          <cell r="AJ62130">
            <v>0</v>
          </cell>
          <cell r="AK62130">
            <v>0</v>
          </cell>
          <cell r="AL62130">
            <v>0</v>
          </cell>
          <cell r="AM62130" t="b">
            <v>0</v>
          </cell>
          <cell r="AN62130" t="b">
            <v>0</v>
          </cell>
          <cell r="AO62130" t="b">
            <v>0</v>
          </cell>
          <cell r="AP62130" t="b">
            <v>0</v>
          </cell>
          <cell r="AQ62130" t="b">
            <v>0</v>
          </cell>
          <cell r="AR62130" t="b">
            <v>0</v>
          </cell>
          <cell r="AS62130" t="b">
            <v>0</v>
          </cell>
          <cell r="AT62130" t="b">
            <v>0</v>
          </cell>
          <cell r="AU62130" t="b">
            <v>0</v>
          </cell>
          <cell r="AV62130" t="b">
            <v>0</v>
          </cell>
          <cell r="AW62130" t="b">
            <v>0</v>
          </cell>
        </row>
        <row r="62131">
          <cell r="S62131" t="str">
            <v>GWYNNS FALLS</v>
          </cell>
          <cell r="AF62131">
            <v>0</v>
          </cell>
          <cell r="AG62131">
            <v>0</v>
          </cell>
          <cell r="AH62131">
            <v>0</v>
          </cell>
          <cell r="AI62131">
            <v>0</v>
          </cell>
          <cell r="AJ62131">
            <v>0</v>
          </cell>
          <cell r="AK62131">
            <v>0</v>
          </cell>
          <cell r="AL62131">
            <v>1</v>
          </cell>
          <cell r="AM62131" t="b">
            <v>0</v>
          </cell>
          <cell r="AN62131" t="b">
            <v>0</v>
          </cell>
          <cell r="AO62131" t="b">
            <v>0</v>
          </cell>
          <cell r="AP62131" t="b">
            <v>0</v>
          </cell>
          <cell r="AQ62131" t="b">
            <v>0</v>
          </cell>
          <cell r="AR62131" t="b">
            <v>0</v>
          </cell>
          <cell r="AS62131" t="b">
            <v>0</v>
          </cell>
          <cell r="AT62131" t="b">
            <v>0</v>
          </cell>
          <cell r="AU62131" t="b">
            <v>0</v>
          </cell>
          <cell r="AV62131" t="b">
            <v>0</v>
          </cell>
          <cell r="AW62131" t="b">
            <v>0</v>
          </cell>
        </row>
        <row r="62132">
          <cell r="S62132" t="str">
            <v>WINCHESTER</v>
          </cell>
          <cell r="AF62132">
            <v>1</v>
          </cell>
          <cell r="AG62132">
            <v>1</v>
          </cell>
          <cell r="AH62132">
            <v>1</v>
          </cell>
          <cell r="AI62132">
            <v>1</v>
          </cell>
          <cell r="AJ62132">
            <v>1</v>
          </cell>
          <cell r="AK62132">
            <v>1</v>
          </cell>
          <cell r="AL62132">
            <v>1</v>
          </cell>
          <cell r="AM62132" t="b">
            <v>0</v>
          </cell>
          <cell r="AN62132" t="b">
            <v>0</v>
          </cell>
          <cell r="AO62132" t="b">
            <v>0</v>
          </cell>
          <cell r="AP62132" t="b">
            <v>0</v>
          </cell>
          <cell r="AQ62132" t="b">
            <v>0</v>
          </cell>
          <cell r="AR62132" t="b">
            <v>0</v>
          </cell>
          <cell r="AS62132" t="b">
            <v>0</v>
          </cell>
          <cell r="AT62132" t="b">
            <v>0</v>
          </cell>
          <cell r="AU62132" t="b">
            <v>0</v>
          </cell>
          <cell r="AV62132" t="b">
            <v>0</v>
          </cell>
          <cell r="AW62132" t="b">
            <v>0</v>
          </cell>
        </row>
        <row r="62133">
          <cell r="S62133" t="str">
            <v>PENN NORTH</v>
          </cell>
          <cell r="AF62133">
            <v>0</v>
          </cell>
          <cell r="AG62133">
            <v>0</v>
          </cell>
          <cell r="AH62133">
            <v>0</v>
          </cell>
          <cell r="AI62133">
            <v>0</v>
          </cell>
          <cell r="AJ62133">
            <v>0</v>
          </cell>
          <cell r="AK62133">
            <v>1</v>
          </cell>
          <cell r="AL62133">
            <v>1</v>
          </cell>
          <cell r="AM62133" t="b">
            <v>0</v>
          </cell>
          <cell r="AN62133" t="b">
            <v>0</v>
          </cell>
          <cell r="AO62133" t="b">
            <v>0</v>
          </cell>
          <cell r="AP62133" t="b">
            <v>0</v>
          </cell>
          <cell r="AQ62133" t="b">
            <v>0</v>
          </cell>
          <cell r="AR62133" t="b">
            <v>0</v>
          </cell>
          <cell r="AS62133" t="b">
            <v>0</v>
          </cell>
          <cell r="AT62133" t="b">
            <v>0</v>
          </cell>
          <cell r="AU62133" t="b">
            <v>0</v>
          </cell>
          <cell r="AV62133" t="b">
            <v>0</v>
          </cell>
          <cell r="AW62133" t="b">
            <v>0</v>
          </cell>
        </row>
        <row r="62134">
          <cell r="S62134" t="str">
            <v>CANTON</v>
          </cell>
          <cell r="AF62134">
            <v>0</v>
          </cell>
          <cell r="AG62134">
            <v>0</v>
          </cell>
          <cell r="AH62134">
            <v>0</v>
          </cell>
          <cell r="AI62134">
            <v>0</v>
          </cell>
          <cell r="AJ62134">
            <v>0</v>
          </cell>
          <cell r="AK62134">
            <v>0</v>
          </cell>
          <cell r="AL62134">
            <v>1</v>
          </cell>
          <cell r="AM62134" t="b">
            <v>0</v>
          </cell>
          <cell r="AN62134" t="b">
            <v>0</v>
          </cell>
          <cell r="AO62134" t="b">
            <v>0</v>
          </cell>
          <cell r="AP62134" t="b">
            <v>0</v>
          </cell>
          <cell r="AQ62134" t="b">
            <v>0</v>
          </cell>
          <cell r="AR62134" t="b">
            <v>0</v>
          </cell>
          <cell r="AS62134" t="b">
            <v>0</v>
          </cell>
          <cell r="AT62134" t="b">
            <v>0</v>
          </cell>
          <cell r="AU62134" t="b">
            <v>0</v>
          </cell>
          <cell r="AV62134" t="b">
            <v>0</v>
          </cell>
          <cell r="AW62134" t="b">
            <v>0</v>
          </cell>
        </row>
        <row r="62135">
          <cell r="S62135" t="str">
            <v>CHERRY HILL</v>
          </cell>
          <cell r="AF62135">
            <v>1</v>
          </cell>
          <cell r="AG62135">
            <v>1</v>
          </cell>
          <cell r="AH62135">
            <v>1</v>
          </cell>
          <cell r="AI62135">
            <v>1</v>
          </cell>
          <cell r="AJ62135">
            <v>1</v>
          </cell>
          <cell r="AK62135">
            <v>1</v>
          </cell>
          <cell r="AL62135">
            <v>1</v>
          </cell>
          <cell r="AM62135" t="b">
            <v>0</v>
          </cell>
          <cell r="AN62135" t="b">
            <v>0</v>
          </cell>
          <cell r="AO62135" t="b">
            <v>0</v>
          </cell>
          <cell r="AP62135" t="b">
            <v>0</v>
          </cell>
          <cell r="AQ62135" t="b">
            <v>0</v>
          </cell>
          <cell r="AR62135" t="b">
            <v>0</v>
          </cell>
          <cell r="AS62135" t="b">
            <v>0</v>
          </cell>
          <cell r="AT62135" t="b">
            <v>0</v>
          </cell>
          <cell r="AU62135" t="b">
            <v>0</v>
          </cell>
          <cell r="AV62135" t="b">
            <v>0</v>
          </cell>
          <cell r="AW62135" t="b">
            <v>0</v>
          </cell>
        </row>
        <row r="62136">
          <cell r="S62136" t="str">
            <v>SANDTOWN-WINCHESTER</v>
          </cell>
          <cell r="AF62136">
            <v>0</v>
          </cell>
          <cell r="AG62136">
            <v>1</v>
          </cell>
          <cell r="AH62136">
            <v>1</v>
          </cell>
          <cell r="AI62136">
            <v>1</v>
          </cell>
          <cell r="AJ62136">
            <v>1</v>
          </cell>
          <cell r="AK62136">
            <v>1</v>
          </cell>
          <cell r="AL62136">
            <v>1</v>
          </cell>
          <cell r="AM62136" t="b">
            <v>0</v>
          </cell>
          <cell r="AN62136" t="b">
            <v>0</v>
          </cell>
          <cell r="AO62136" t="b">
            <v>0</v>
          </cell>
          <cell r="AP62136" t="b">
            <v>0</v>
          </cell>
          <cell r="AQ62136" t="b">
            <v>0</v>
          </cell>
          <cell r="AR62136" t="b">
            <v>0</v>
          </cell>
          <cell r="AS62136" t="b">
            <v>0</v>
          </cell>
          <cell r="AT62136" t="b">
            <v>0</v>
          </cell>
          <cell r="AU62136" t="b">
            <v>0</v>
          </cell>
          <cell r="AV62136" t="b">
            <v>0</v>
          </cell>
          <cell r="AW62136" t="b">
            <v>0</v>
          </cell>
        </row>
        <row r="62137">
          <cell r="S62137" t="str">
            <v>SANDTOWN-WINCHESTER</v>
          </cell>
          <cell r="AF62137">
            <v>0</v>
          </cell>
          <cell r="AG62137">
            <v>0</v>
          </cell>
          <cell r="AH62137">
            <v>0</v>
          </cell>
          <cell r="AI62137">
            <v>1</v>
          </cell>
          <cell r="AJ62137">
            <v>1</v>
          </cell>
          <cell r="AK62137">
            <v>1</v>
          </cell>
          <cell r="AL62137">
            <v>1</v>
          </cell>
          <cell r="AM62137" t="b">
            <v>0</v>
          </cell>
          <cell r="AN62137" t="b">
            <v>0</v>
          </cell>
          <cell r="AO62137" t="b">
            <v>0</v>
          </cell>
          <cell r="AP62137" t="b">
            <v>0</v>
          </cell>
          <cell r="AQ62137" t="b">
            <v>0</v>
          </cell>
          <cell r="AR62137" t="b">
            <v>0</v>
          </cell>
          <cell r="AS62137" t="b">
            <v>0</v>
          </cell>
          <cell r="AT62137" t="b">
            <v>0</v>
          </cell>
          <cell r="AU62137" t="b">
            <v>0</v>
          </cell>
          <cell r="AV62137" t="b">
            <v>0</v>
          </cell>
          <cell r="AW62137" t="b">
            <v>0</v>
          </cell>
        </row>
        <row r="62138">
          <cell r="S62138" t="str">
            <v>MOUNT HOLLY</v>
          </cell>
          <cell r="AF62138">
            <v>0</v>
          </cell>
          <cell r="AG62138">
            <v>0</v>
          </cell>
          <cell r="AH62138">
            <v>0</v>
          </cell>
          <cell r="AI62138">
            <v>0</v>
          </cell>
          <cell r="AJ62138">
            <v>0</v>
          </cell>
          <cell r="AK62138">
            <v>0</v>
          </cell>
          <cell r="AL62138">
            <v>0</v>
          </cell>
          <cell r="AM62138" t="b">
            <v>0</v>
          </cell>
          <cell r="AN62138" t="b">
            <v>0</v>
          </cell>
          <cell r="AO62138" t="b">
            <v>0</v>
          </cell>
          <cell r="AP62138" t="b">
            <v>0</v>
          </cell>
          <cell r="AQ62138" t="b">
            <v>0</v>
          </cell>
          <cell r="AR62138" t="b">
            <v>0</v>
          </cell>
          <cell r="AS62138" t="b">
            <v>0</v>
          </cell>
          <cell r="AT62138" t="b">
            <v>0</v>
          </cell>
          <cell r="AU62138" t="b">
            <v>0</v>
          </cell>
          <cell r="AV62138" t="b">
            <v>0</v>
          </cell>
          <cell r="AW62138" t="b">
            <v>0</v>
          </cell>
        </row>
        <row r="62139">
          <cell r="S62139" t="str">
            <v>PARK CIRCLE</v>
          </cell>
          <cell r="AF62139">
            <v>0</v>
          </cell>
          <cell r="AG62139">
            <v>0</v>
          </cell>
          <cell r="AH62139">
            <v>0</v>
          </cell>
          <cell r="AI62139">
            <v>0</v>
          </cell>
          <cell r="AJ62139">
            <v>0</v>
          </cell>
          <cell r="AK62139">
            <v>0</v>
          </cell>
          <cell r="AL62139">
            <v>1</v>
          </cell>
          <cell r="AM62139" t="b">
            <v>0</v>
          </cell>
          <cell r="AN62139" t="b">
            <v>0</v>
          </cell>
          <cell r="AO62139" t="b">
            <v>0</v>
          </cell>
          <cell r="AP62139" t="b">
            <v>0</v>
          </cell>
          <cell r="AQ62139" t="b">
            <v>0</v>
          </cell>
          <cell r="AR62139" t="b">
            <v>0</v>
          </cell>
          <cell r="AS62139" t="b">
            <v>0</v>
          </cell>
          <cell r="AT62139" t="b">
            <v>0</v>
          </cell>
          <cell r="AU62139" t="b">
            <v>0</v>
          </cell>
          <cell r="AV62139" t="b">
            <v>0</v>
          </cell>
          <cell r="AW62139" t="b">
            <v>0</v>
          </cell>
        </row>
        <row r="62140">
          <cell r="S62140" t="str">
            <v>HARLEM PARK</v>
          </cell>
          <cell r="AF62140">
            <v>0</v>
          </cell>
          <cell r="AG62140">
            <v>0</v>
          </cell>
          <cell r="AH62140">
            <v>1</v>
          </cell>
          <cell r="AI62140">
            <v>1</v>
          </cell>
          <cell r="AJ62140">
            <v>1</v>
          </cell>
          <cell r="AK62140">
            <v>1</v>
          </cell>
          <cell r="AL62140">
            <v>1</v>
          </cell>
          <cell r="AM62140" t="b">
            <v>0</v>
          </cell>
          <cell r="AN62140" t="b">
            <v>0</v>
          </cell>
          <cell r="AO62140" t="b">
            <v>0</v>
          </cell>
          <cell r="AP62140" t="b">
            <v>0</v>
          </cell>
          <cell r="AQ62140" t="b">
            <v>0</v>
          </cell>
          <cell r="AR62140" t="b">
            <v>0</v>
          </cell>
          <cell r="AS62140" t="b">
            <v>0</v>
          </cell>
          <cell r="AT62140" t="b">
            <v>0</v>
          </cell>
          <cell r="AU62140" t="b">
            <v>0</v>
          </cell>
          <cell r="AV62140" t="b">
            <v>0</v>
          </cell>
          <cell r="AW62140" t="b">
            <v>0</v>
          </cell>
        </row>
        <row r="62141">
          <cell r="S62141" t="str">
            <v>OLIVER</v>
          </cell>
          <cell r="AF62141">
            <v>0</v>
          </cell>
          <cell r="AG62141">
            <v>0</v>
          </cell>
          <cell r="AH62141">
            <v>0</v>
          </cell>
          <cell r="AI62141">
            <v>0</v>
          </cell>
          <cell r="AJ62141">
            <v>1</v>
          </cell>
          <cell r="AK62141">
            <v>1</v>
          </cell>
          <cell r="AL62141">
            <v>1</v>
          </cell>
          <cell r="AM62141" t="b">
            <v>0</v>
          </cell>
          <cell r="AN62141" t="b">
            <v>0</v>
          </cell>
          <cell r="AO62141" t="b">
            <v>0</v>
          </cell>
          <cell r="AP62141" t="b">
            <v>0</v>
          </cell>
          <cell r="AQ62141" t="b">
            <v>0</v>
          </cell>
          <cell r="AR62141" t="b">
            <v>0</v>
          </cell>
          <cell r="AS62141" t="b">
            <v>0</v>
          </cell>
          <cell r="AT62141" t="b">
            <v>0</v>
          </cell>
          <cell r="AU62141" t="b">
            <v>0</v>
          </cell>
          <cell r="AV62141" t="b">
            <v>0</v>
          </cell>
          <cell r="AW62141" t="b">
            <v>0</v>
          </cell>
        </row>
        <row r="62142">
          <cell r="S62142" t="str">
            <v>OLIVER</v>
          </cell>
          <cell r="AF62142">
            <v>0</v>
          </cell>
          <cell r="AG62142">
            <v>0</v>
          </cell>
          <cell r="AH62142">
            <v>0</v>
          </cell>
          <cell r="AI62142">
            <v>0</v>
          </cell>
          <cell r="AJ62142">
            <v>1</v>
          </cell>
          <cell r="AK62142">
            <v>1</v>
          </cell>
          <cell r="AL62142">
            <v>1</v>
          </cell>
          <cell r="AM62142" t="b">
            <v>0</v>
          </cell>
          <cell r="AN62142" t="b">
            <v>0</v>
          </cell>
          <cell r="AO62142" t="b">
            <v>0</v>
          </cell>
          <cell r="AP62142" t="b">
            <v>0</v>
          </cell>
          <cell r="AQ62142" t="b">
            <v>0</v>
          </cell>
          <cell r="AR62142" t="b">
            <v>0</v>
          </cell>
          <cell r="AS62142" t="b">
            <v>0</v>
          </cell>
          <cell r="AT62142" t="b">
            <v>0</v>
          </cell>
          <cell r="AU62142" t="b">
            <v>0</v>
          </cell>
          <cell r="AV62142" t="b">
            <v>0</v>
          </cell>
          <cell r="AW62142" t="b">
            <v>0</v>
          </cell>
        </row>
        <row r="62143">
          <cell r="S62143" t="str">
            <v>NORTHWEST COMMUNITY ACTION</v>
          </cell>
          <cell r="AF62143">
            <v>1</v>
          </cell>
          <cell r="AG62143">
            <v>1</v>
          </cell>
          <cell r="AH62143">
            <v>1</v>
          </cell>
          <cell r="AI62143">
            <v>1</v>
          </cell>
          <cell r="AJ62143">
            <v>1</v>
          </cell>
          <cell r="AK62143">
            <v>1</v>
          </cell>
          <cell r="AL62143">
            <v>1</v>
          </cell>
          <cell r="AM62143" t="b">
            <v>0</v>
          </cell>
          <cell r="AN62143" t="b">
            <v>0</v>
          </cell>
          <cell r="AO62143" t="b">
            <v>0</v>
          </cell>
          <cell r="AP62143" t="b">
            <v>0</v>
          </cell>
          <cell r="AQ62143" t="b">
            <v>0</v>
          </cell>
          <cell r="AR62143" t="b">
            <v>0</v>
          </cell>
          <cell r="AS62143" t="b">
            <v>0</v>
          </cell>
          <cell r="AT62143" t="b">
            <v>0</v>
          </cell>
          <cell r="AU62143" t="b">
            <v>0</v>
          </cell>
          <cell r="AV62143" t="b">
            <v>0</v>
          </cell>
          <cell r="AW62143" t="b">
            <v>0</v>
          </cell>
        </row>
        <row r="62144">
          <cell r="S62144" t="str">
            <v>DORCHESTER</v>
          </cell>
          <cell r="AF62144">
            <v>0</v>
          </cell>
          <cell r="AG62144">
            <v>0</v>
          </cell>
          <cell r="AH62144">
            <v>0</v>
          </cell>
          <cell r="AI62144">
            <v>0</v>
          </cell>
          <cell r="AJ62144">
            <v>1</v>
          </cell>
          <cell r="AK62144">
            <v>1</v>
          </cell>
          <cell r="AL62144">
            <v>1</v>
          </cell>
          <cell r="AM62144" t="b">
            <v>0</v>
          </cell>
          <cell r="AN62144" t="b">
            <v>0</v>
          </cell>
          <cell r="AO62144" t="b">
            <v>0</v>
          </cell>
          <cell r="AP62144" t="b">
            <v>0</v>
          </cell>
          <cell r="AQ62144" t="b">
            <v>0</v>
          </cell>
          <cell r="AR62144" t="b">
            <v>0</v>
          </cell>
          <cell r="AS62144" t="b">
            <v>0</v>
          </cell>
          <cell r="AT62144" t="b">
            <v>0</v>
          </cell>
          <cell r="AU62144" t="b">
            <v>0</v>
          </cell>
          <cell r="AV62144" t="b">
            <v>0</v>
          </cell>
          <cell r="AW62144" t="b">
            <v>0</v>
          </cell>
        </row>
        <row r="62145">
          <cell r="S62145" t="str">
            <v>COLDSTREAM HOMESTEAD MONTEBELL</v>
          </cell>
          <cell r="AF62145">
            <v>0</v>
          </cell>
          <cell r="AG62145">
            <v>0</v>
          </cell>
          <cell r="AH62145">
            <v>0</v>
          </cell>
          <cell r="AI62145">
            <v>0</v>
          </cell>
          <cell r="AJ62145">
            <v>0</v>
          </cell>
          <cell r="AK62145">
            <v>0</v>
          </cell>
          <cell r="AL62145">
            <v>1</v>
          </cell>
          <cell r="AM62145" t="b">
            <v>0</v>
          </cell>
          <cell r="AN62145" t="b">
            <v>0</v>
          </cell>
          <cell r="AO62145" t="b">
            <v>0</v>
          </cell>
          <cell r="AP62145" t="b">
            <v>0</v>
          </cell>
          <cell r="AQ62145" t="b">
            <v>0</v>
          </cell>
          <cell r="AR62145" t="b">
            <v>0</v>
          </cell>
          <cell r="AS62145" t="b">
            <v>0</v>
          </cell>
          <cell r="AT62145" t="b">
            <v>0</v>
          </cell>
          <cell r="AU62145" t="b">
            <v>0</v>
          </cell>
          <cell r="AV62145" t="b">
            <v>0</v>
          </cell>
          <cell r="AW62145" t="b">
            <v>0</v>
          </cell>
        </row>
        <row r="62146">
          <cell r="S62146" t="str">
            <v>CENTRAL PARK HEIGHTS</v>
          </cell>
          <cell r="AF62146">
            <v>0</v>
          </cell>
          <cell r="AG62146">
            <v>0</v>
          </cell>
          <cell r="AH62146">
            <v>0</v>
          </cell>
          <cell r="AI62146">
            <v>0</v>
          </cell>
          <cell r="AJ62146">
            <v>1</v>
          </cell>
          <cell r="AK62146">
            <v>1</v>
          </cell>
          <cell r="AL62146">
            <v>1</v>
          </cell>
          <cell r="AM62146" t="b">
            <v>0</v>
          </cell>
          <cell r="AN62146" t="b">
            <v>0</v>
          </cell>
          <cell r="AO62146" t="b">
            <v>0</v>
          </cell>
          <cell r="AP62146" t="b">
            <v>0</v>
          </cell>
          <cell r="AQ62146" t="b">
            <v>0</v>
          </cell>
          <cell r="AR62146" t="b">
            <v>0</v>
          </cell>
          <cell r="AS62146" t="b">
            <v>0</v>
          </cell>
          <cell r="AT62146" t="b">
            <v>0</v>
          </cell>
          <cell r="AU62146" t="b">
            <v>0</v>
          </cell>
          <cell r="AV62146" t="b">
            <v>0</v>
          </cell>
          <cell r="AW62146" t="b">
            <v>0</v>
          </cell>
        </row>
        <row r="62147">
          <cell r="S62147" t="str">
            <v>BELAIR-EDISON</v>
          </cell>
          <cell r="AF62147">
            <v>0</v>
          </cell>
          <cell r="AG62147">
            <v>0</v>
          </cell>
          <cell r="AH62147">
            <v>0</v>
          </cell>
          <cell r="AI62147">
            <v>0</v>
          </cell>
          <cell r="AJ62147">
            <v>0</v>
          </cell>
          <cell r="AK62147">
            <v>0</v>
          </cell>
          <cell r="AL62147">
            <v>0</v>
          </cell>
          <cell r="AM62147" t="b">
            <v>0</v>
          </cell>
          <cell r="AN62147" t="b">
            <v>0</v>
          </cell>
          <cell r="AO62147" t="b">
            <v>0</v>
          </cell>
          <cell r="AP62147" t="b">
            <v>0</v>
          </cell>
          <cell r="AQ62147" t="b">
            <v>0</v>
          </cell>
          <cell r="AR62147" t="b">
            <v>0</v>
          </cell>
          <cell r="AS62147" t="b">
            <v>0</v>
          </cell>
          <cell r="AT62147" t="b">
            <v>0</v>
          </cell>
          <cell r="AU62147" t="b">
            <v>0</v>
          </cell>
          <cell r="AV62147" t="b">
            <v>0</v>
          </cell>
          <cell r="AW62147" t="b">
            <v>0</v>
          </cell>
        </row>
        <row r="62148">
          <cell r="S62148" t="str">
            <v>FRANKLIN SQUARE</v>
          </cell>
          <cell r="AF62148">
            <v>0</v>
          </cell>
          <cell r="AG62148">
            <v>0</v>
          </cell>
          <cell r="AH62148">
            <v>0</v>
          </cell>
          <cell r="AI62148">
            <v>0</v>
          </cell>
          <cell r="AJ62148">
            <v>0</v>
          </cell>
          <cell r="AK62148">
            <v>1</v>
          </cell>
          <cell r="AL62148">
            <v>1</v>
          </cell>
          <cell r="AM62148" t="b">
            <v>0</v>
          </cell>
          <cell r="AN62148" t="b">
            <v>0</v>
          </cell>
          <cell r="AO62148" t="b">
            <v>0</v>
          </cell>
          <cell r="AP62148" t="b">
            <v>0</v>
          </cell>
          <cell r="AQ62148" t="b">
            <v>0</v>
          </cell>
          <cell r="AR62148" t="b">
            <v>0</v>
          </cell>
          <cell r="AS62148" t="b">
            <v>0</v>
          </cell>
          <cell r="AT62148" t="b">
            <v>0</v>
          </cell>
          <cell r="AU62148" t="b">
            <v>0</v>
          </cell>
          <cell r="AV62148" t="b">
            <v>0</v>
          </cell>
          <cell r="AW62148" t="b">
            <v>0</v>
          </cell>
        </row>
        <row r="62149">
          <cell r="S62149" t="str">
            <v>FRANKLIN SQUARE</v>
          </cell>
          <cell r="AF62149">
            <v>1</v>
          </cell>
          <cell r="AG62149">
            <v>1</v>
          </cell>
          <cell r="AH62149">
            <v>1</v>
          </cell>
          <cell r="AI62149">
            <v>1</v>
          </cell>
          <cell r="AJ62149">
            <v>1</v>
          </cell>
          <cell r="AK62149">
            <v>1</v>
          </cell>
          <cell r="AL62149">
            <v>1</v>
          </cell>
          <cell r="AM62149" t="b">
            <v>0</v>
          </cell>
          <cell r="AN62149" t="b">
            <v>0</v>
          </cell>
          <cell r="AO62149" t="b">
            <v>0</v>
          </cell>
          <cell r="AP62149" t="b">
            <v>0</v>
          </cell>
          <cell r="AQ62149" t="b">
            <v>0</v>
          </cell>
          <cell r="AR62149" t="b">
            <v>0</v>
          </cell>
          <cell r="AS62149" t="b">
            <v>0</v>
          </cell>
          <cell r="AT62149" t="b">
            <v>0</v>
          </cell>
          <cell r="AU62149" t="b">
            <v>0</v>
          </cell>
          <cell r="AV62149" t="b">
            <v>0</v>
          </cell>
          <cell r="AW62149" t="b">
            <v>0</v>
          </cell>
        </row>
        <row r="62150">
          <cell r="S62150" t="str">
            <v>WINDSOR HILLS</v>
          </cell>
          <cell r="AF62150">
            <v>0</v>
          </cell>
          <cell r="AG62150">
            <v>0</v>
          </cell>
          <cell r="AH62150">
            <v>0</v>
          </cell>
          <cell r="AI62150">
            <v>0</v>
          </cell>
          <cell r="AJ62150">
            <v>0</v>
          </cell>
          <cell r="AK62150">
            <v>0</v>
          </cell>
          <cell r="AL62150">
            <v>1</v>
          </cell>
          <cell r="AM62150" t="b">
            <v>0</v>
          </cell>
          <cell r="AN62150" t="b">
            <v>0</v>
          </cell>
          <cell r="AO62150" t="b">
            <v>0</v>
          </cell>
          <cell r="AP62150" t="b">
            <v>0</v>
          </cell>
          <cell r="AQ62150" t="b">
            <v>0</v>
          </cell>
          <cell r="AR62150" t="b">
            <v>0</v>
          </cell>
          <cell r="AS62150" t="b">
            <v>0</v>
          </cell>
          <cell r="AT62150" t="b">
            <v>0</v>
          </cell>
          <cell r="AU62150" t="b">
            <v>0</v>
          </cell>
          <cell r="AV62150" t="b">
            <v>0</v>
          </cell>
          <cell r="AW62150" t="b">
            <v>0</v>
          </cell>
        </row>
        <row r="62151">
          <cell r="S62151" t="str">
            <v>BELAIR-EDISON</v>
          </cell>
          <cell r="AF62151">
            <v>0</v>
          </cell>
          <cell r="AG62151">
            <v>0</v>
          </cell>
          <cell r="AH62151">
            <v>0</v>
          </cell>
          <cell r="AI62151">
            <v>0</v>
          </cell>
          <cell r="AJ62151">
            <v>0</v>
          </cell>
          <cell r="AK62151">
            <v>0</v>
          </cell>
          <cell r="AL62151">
            <v>1</v>
          </cell>
          <cell r="AM62151" t="b">
            <v>0</v>
          </cell>
          <cell r="AN62151" t="b">
            <v>0</v>
          </cell>
          <cell r="AO62151" t="b">
            <v>0</v>
          </cell>
          <cell r="AP62151" t="b">
            <v>0</v>
          </cell>
          <cell r="AQ62151" t="b">
            <v>0</v>
          </cell>
          <cell r="AR62151" t="b">
            <v>0</v>
          </cell>
          <cell r="AS62151" t="b">
            <v>0</v>
          </cell>
          <cell r="AT62151" t="b">
            <v>0</v>
          </cell>
          <cell r="AU62151" t="b">
            <v>0</v>
          </cell>
          <cell r="AV62151" t="b">
            <v>0</v>
          </cell>
          <cell r="AW62151" t="b">
            <v>0</v>
          </cell>
        </row>
        <row r="62152">
          <cell r="S62152" t="str">
            <v>CURTIS BAY</v>
          </cell>
          <cell r="AF62152">
            <v>1</v>
          </cell>
          <cell r="AG62152">
            <v>1</v>
          </cell>
          <cell r="AH62152">
            <v>1</v>
          </cell>
          <cell r="AI62152">
            <v>1</v>
          </cell>
          <cell r="AJ62152">
            <v>1</v>
          </cell>
          <cell r="AK62152">
            <v>1</v>
          </cell>
          <cell r="AL62152">
            <v>1</v>
          </cell>
          <cell r="AM62152" t="b">
            <v>0</v>
          </cell>
          <cell r="AN62152" t="b">
            <v>0</v>
          </cell>
          <cell r="AO62152" t="b">
            <v>0</v>
          </cell>
          <cell r="AP62152" t="b">
            <v>0</v>
          </cell>
          <cell r="AQ62152" t="b">
            <v>0</v>
          </cell>
          <cell r="AR62152" t="b">
            <v>0</v>
          </cell>
          <cell r="AS62152" t="b">
            <v>0</v>
          </cell>
          <cell r="AT62152" t="b">
            <v>0</v>
          </cell>
          <cell r="AU62152" t="b">
            <v>0</v>
          </cell>
          <cell r="AV62152" t="b">
            <v>0</v>
          </cell>
          <cell r="AW62152" t="b">
            <v>0</v>
          </cell>
        </row>
        <row r="62153">
          <cell r="S62153" t="str">
            <v>COLDSTREAM HOMESTEAD MONTEBELL</v>
          </cell>
          <cell r="AF62153">
            <v>0</v>
          </cell>
          <cell r="AG62153">
            <v>0</v>
          </cell>
          <cell r="AH62153">
            <v>1</v>
          </cell>
          <cell r="AI62153">
            <v>1</v>
          </cell>
          <cell r="AJ62153">
            <v>1</v>
          </cell>
          <cell r="AK62153">
            <v>1</v>
          </cell>
          <cell r="AL62153">
            <v>1</v>
          </cell>
          <cell r="AM62153" t="b">
            <v>0</v>
          </cell>
          <cell r="AN62153" t="b">
            <v>0</v>
          </cell>
          <cell r="AO62153" t="b">
            <v>0</v>
          </cell>
          <cell r="AP62153" t="b">
            <v>0</v>
          </cell>
          <cell r="AQ62153" t="b">
            <v>0</v>
          </cell>
          <cell r="AR62153" t="b">
            <v>0</v>
          </cell>
          <cell r="AS62153" t="b">
            <v>0</v>
          </cell>
          <cell r="AT62153" t="b">
            <v>0</v>
          </cell>
          <cell r="AU62153" t="b">
            <v>0</v>
          </cell>
          <cell r="AV62153" t="b">
            <v>0</v>
          </cell>
          <cell r="AW62153" t="b">
            <v>0</v>
          </cell>
        </row>
        <row r="62154">
          <cell r="S62154" t="str">
            <v>BALTIMORE HIGHLANDS</v>
          </cell>
          <cell r="AF62154">
            <v>0</v>
          </cell>
          <cell r="AG62154">
            <v>0</v>
          </cell>
          <cell r="AH62154">
            <v>0</v>
          </cell>
          <cell r="AI62154">
            <v>0</v>
          </cell>
          <cell r="AJ62154">
            <v>0</v>
          </cell>
          <cell r="AK62154">
            <v>1</v>
          </cell>
          <cell r="AL62154">
            <v>1</v>
          </cell>
          <cell r="AM62154" t="b">
            <v>0</v>
          </cell>
          <cell r="AN62154" t="b">
            <v>0</v>
          </cell>
          <cell r="AO62154" t="b">
            <v>0</v>
          </cell>
          <cell r="AP62154" t="b">
            <v>0</v>
          </cell>
          <cell r="AQ62154" t="b">
            <v>0</v>
          </cell>
          <cell r="AR62154" t="b">
            <v>0</v>
          </cell>
          <cell r="AS62154" t="b">
            <v>0</v>
          </cell>
          <cell r="AT62154" t="b">
            <v>0</v>
          </cell>
          <cell r="AU62154" t="b">
            <v>0</v>
          </cell>
          <cell r="AV62154" t="b">
            <v>0</v>
          </cell>
          <cell r="AW62154" t="b">
            <v>0</v>
          </cell>
        </row>
        <row r="62155">
          <cell r="S62155" t="str">
            <v>WESTPORT</v>
          </cell>
          <cell r="AF62155">
            <v>0</v>
          </cell>
          <cell r="AG62155">
            <v>0</v>
          </cell>
          <cell r="AH62155">
            <v>0</v>
          </cell>
          <cell r="AI62155">
            <v>0</v>
          </cell>
          <cell r="AJ62155">
            <v>0</v>
          </cell>
          <cell r="AK62155">
            <v>1</v>
          </cell>
          <cell r="AL62155">
            <v>1</v>
          </cell>
          <cell r="AM62155" t="b">
            <v>0</v>
          </cell>
          <cell r="AN62155" t="b">
            <v>0</v>
          </cell>
          <cell r="AO62155" t="b">
            <v>0</v>
          </cell>
          <cell r="AP62155" t="b">
            <v>0</v>
          </cell>
          <cell r="AQ62155" t="b">
            <v>0</v>
          </cell>
          <cell r="AR62155" t="b">
            <v>0</v>
          </cell>
          <cell r="AS62155" t="b">
            <v>0</v>
          </cell>
          <cell r="AT62155" t="b">
            <v>0</v>
          </cell>
          <cell r="AU62155" t="b">
            <v>0</v>
          </cell>
          <cell r="AV62155" t="b">
            <v>0</v>
          </cell>
          <cell r="AW62155" t="b">
            <v>0</v>
          </cell>
        </row>
        <row r="62156">
          <cell r="S62156" t="str">
            <v>BROADWAY EAST</v>
          </cell>
          <cell r="AF62156">
            <v>1</v>
          </cell>
          <cell r="AG62156">
            <v>1</v>
          </cell>
          <cell r="AH62156">
            <v>1</v>
          </cell>
          <cell r="AI62156">
            <v>1</v>
          </cell>
          <cell r="AJ62156">
            <v>1</v>
          </cell>
          <cell r="AK62156">
            <v>1</v>
          </cell>
          <cell r="AL62156">
            <v>1</v>
          </cell>
          <cell r="AM62156" t="b">
            <v>0</v>
          </cell>
          <cell r="AN62156" t="b">
            <v>0</v>
          </cell>
          <cell r="AO62156" t="b">
            <v>0</v>
          </cell>
          <cell r="AP62156" t="b">
            <v>0</v>
          </cell>
          <cell r="AQ62156" t="b">
            <v>0</v>
          </cell>
          <cell r="AR62156" t="b">
            <v>0</v>
          </cell>
          <cell r="AS62156" t="b">
            <v>0</v>
          </cell>
          <cell r="AT62156" t="b">
            <v>0</v>
          </cell>
          <cell r="AU62156" t="b">
            <v>0</v>
          </cell>
          <cell r="AV62156" t="b">
            <v>0</v>
          </cell>
          <cell r="AW62156" t="b">
            <v>0</v>
          </cell>
        </row>
        <row r="62157">
          <cell r="S62157" t="str">
            <v>BROADWAY EAST</v>
          </cell>
          <cell r="AF62157">
            <v>0</v>
          </cell>
          <cell r="AG62157">
            <v>0</v>
          </cell>
          <cell r="AH62157">
            <v>0</v>
          </cell>
          <cell r="AI62157">
            <v>0</v>
          </cell>
          <cell r="AJ62157">
            <v>1</v>
          </cell>
          <cell r="AK62157">
            <v>1</v>
          </cell>
          <cell r="AL62157">
            <v>1</v>
          </cell>
          <cell r="AM62157" t="b">
            <v>0</v>
          </cell>
          <cell r="AN62157" t="b">
            <v>0</v>
          </cell>
          <cell r="AO62157" t="b">
            <v>0</v>
          </cell>
          <cell r="AP62157" t="b">
            <v>0</v>
          </cell>
          <cell r="AQ62157" t="b">
            <v>0</v>
          </cell>
          <cell r="AR62157" t="b">
            <v>0</v>
          </cell>
          <cell r="AS62157" t="b">
            <v>0</v>
          </cell>
          <cell r="AT62157" t="b">
            <v>0</v>
          </cell>
          <cell r="AU62157" t="b">
            <v>0</v>
          </cell>
          <cell r="AV62157" t="b">
            <v>0</v>
          </cell>
          <cell r="AW62157" t="b">
            <v>0</v>
          </cell>
        </row>
        <row r="62158">
          <cell r="S62158" t="str">
            <v>BROADWAY EAST</v>
          </cell>
          <cell r="AF62158">
            <v>0</v>
          </cell>
          <cell r="AG62158">
            <v>0</v>
          </cell>
          <cell r="AH62158">
            <v>0</v>
          </cell>
          <cell r="AI62158">
            <v>0</v>
          </cell>
          <cell r="AJ62158">
            <v>1</v>
          </cell>
          <cell r="AK62158">
            <v>1</v>
          </cell>
          <cell r="AL62158">
            <v>1</v>
          </cell>
          <cell r="AM62158" t="b">
            <v>0</v>
          </cell>
          <cell r="AN62158" t="b">
            <v>0</v>
          </cell>
          <cell r="AO62158" t="b">
            <v>0</v>
          </cell>
          <cell r="AP62158" t="b">
            <v>0</v>
          </cell>
          <cell r="AQ62158" t="b">
            <v>0</v>
          </cell>
          <cell r="AR62158" t="b">
            <v>0</v>
          </cell>
          <cell r="AS62158" t="b">
            <v>0</v>
          </cell>
          <cell r="AT62158" t="b">
            <v>0</v>
          </cell>
          <cell r="AU62158" t="b">
            <v>0</v>
          </cell>
          <cell r="AV62158" t="b">
            <v>0</v>
          </cell>
          <cell r="AW62158" t="b">
            <v>0</v>
          </cell>
        </row>
        <row r="62159">
          <cell r="S62159" t="str">
            <v>MIDDLE EAST</v>
          </cell>
          <cell r="AF62159">
            <v>0</v>
          </cell>
          <cell r="AG62159">
            <v>0</v>
          </cell>
          <cell r="AH62159">
            <v>0</v>
          </cell>
          <cell r="AI62159">
            <v>0</v>
          </cell>
          <cell r="AJ62159">
            <v>0</v>
          </cell>
          <cell r="AK62159">
            <v>0</v>
          </cell>
          <cell r="AL62159">
            <v>1</v>
          </cell>
          <cell r="AM62159" t="b">
            <v>0</v>
          </cell>
          <cell r="AN62159" t="b">
            <v>0</v>
          </cell>
          <cell r="AO62159" t="b">
            <v>0</v>
          </cell>
          <cell r="AP62159" t="b">
            <v>0</v>
          </cell>
          <cell r="AQ62159" t="b">
            <v>0</v>
          </cell>
          <cell r="AR62159" t="b">
            <v>0</v>
          </cell>
          <cell r="AS62159" t="b">
            <v>0</v>
          </cell>
          <cell r="AT62159" t="b">
            <v>0</v>
          </cell>
          <cell r="AU62159" t="b">
            <v>0</v>
          </cell>
          <cell r="AV62159" t="b">
            <v>0</v>
          </cell>
          <cell r="AW62159" t="b">
            <v>0</v>
          </cell>
        </row>
        <row r="62160">
          <cell r="S62160" t="str">
            <v>HANLON-LONGWOOD</v>
          </cell>
          <cell r="AF62160">
            <v>0</v>
          </cell>
          <cell r="AG62160">
            <v>0</v>
          </cell>
          <cell r="AH62160">
            <v>0</v>
          </cell>
          <cell r="AI62160">
            <v>0</v>
          </cell>
          <cell r="AJ62160">
            <v>0</v>
          </cell>
          <cell r="AK62160">
            <v>0</v>
          </cell>
          <cell r="AL62160">
            <v>0</v>
          </cell>
          <cell r="AM62160" t="b">
            <v>0</v>
          </cell>
          <cell r="AN62160" t="b">
            <v>0</v>
          </cell>
          <cell r="AO62160" t="b">
            <v>0</v>
          </cell>
          <cell r="AP62160" t="b">
            <v>0</v>
          </cell>
          <cell r="AQ62160" t="b">
            <v>0</v>
          </cell>
          <cell r="AR62160" t="b">
            <v>0</v>
          </cell>
          <cell r="AS62160" t="b">
            <v>0</v>
          </cell>
          <cell r="AT62160" t="b">
            <v>0</v>
          </cell>
          <cell r="AU62160" t="b">
            <v>0</v>
          </cell>
          <cell r="AV62160" t="b">
            <v>0</v>
          </cell>
          <cell r="AW62160" t="b">
            <v>0</v>
          </cell>
        </row>
        <row r="62161">
          <cell r="S62161" t="str">
            <v>GLENHAM-BELFORD</v>
          </cell>
          <cell r="AF62161">
            <v>0</v>
          </cell>
          <cell r="AG62161">
            <v>0</v>
          </cell>
          <cell r="AH62161">
            <v>0</v>
          </cell>
          <cell r="AI62161">
            <v>0</v>
          </cell>
          <cell r="AJ62161">
            <v>0</v>
          </cell>
          <cell r="AK62161">
            <v>0</v>
          </cell>
          <cell r="AL62161">
            <v>1</v>
          </cell>
          <cell r="AM62161" t="b">
            <v>0</v>
          </cell>
          <cell r="AN62161" t="b">
            <v>0</v>
          </cell>
          <cell r="AO62161" t="b">
            <v>0</v>
          </cell>
          <cell r="AP62161" t="b">
            <v>0</v>
          </cell>
          <cell r="AQ62161" t="b">
            <v>0</v>
          </cell>
          <cell r="AR62161" t="b">
            <v>0</v>
          </cell>
          <cell r="AS62161" t="b">
            <v>0</v>
          </cell>
          <cell r="AT62161" t="b">
            <v>0</v>
          </cell>
          <cell r="AU62161" t="b">
            <v>0</v>
          </cell>
          <cell r="AV62161" t="b">
            <v>0</v>
          </cell>
          <cell r="AW62161" t="b">
            <v>0</v>
          </cell>
        </row>
        <row r="62162">
          <cell r="S62162" t="str">
            <v>MIDTOWN-EDMONDSON</v>
          </cell>
          <cell r="AF62162">
            <v>0</v>
          </cell>
          <cell r="AG62162">
            <v>0</v>
          </cell>
          <cell r="AH62162">
            <v>0</v>
          </cell>
          <cell r="AI62162">
            <v>0</v>
          </cell>
          <cell r="AJ62162">
            <v>0</v>
          </cell>
          <cell r="AK62162">
            <v>1</v>
          </cell>
          <cell r="AL62162">
            <v>1</v>
          </cell>
          <cell r="AM62162" t="b">
            <v>0</v>
          </cell>
          <cell r="AN62162" t="b">
            <v>0</v>
          </cell>
          <cell r="AO62162" t="b">
            <v>0</v>
          </cell>
          <cell r="AP62162" t="b">
            <v>0</v>
          </cell>
          <cell r="AQ62162" t="b">
            <v>0</v>
          </cell>
          <cell r="AR62162" t="b">
            <v>0</v>
          </cell>
          <cell r="AS62162" t="b">
            <v>0</v>
          </cell>
          <cell r="AT62162" t="b">
            <v>0</v>
          </cell>
          <cell r="AU62162" t="b">
            <v>0</v>
          </cell>
          <cell r="AV62162" t="b">
            <v>0</v>
          </cell>
          <cell r="AW62162" t="b">
            <v>0</v>
          </cell>
        </row>
        <row r="62163">
          <cell r="S62163" t="str">
            <v>HARLEM PARK</v>
          </cell>
          <cell r="AF62163">
            <v>0</v>
          </cell>
          <cell r="AG62163">
            <v>0</v>
          </cell>
          <cell r="AH62163">
            <v>0</v>
          </cell>
          <cell r="AI62163">
            <v>0</v>
          </cell>
          <cell r="AJ62163">
            <v>0</v>
          </cell>
          <cell r="AK62163">
            <v>0</v>
          </cell>
          <cell r="AL62163">
            <v>0</v>
          </cell>
          <cell r="AM62163" t="b">
            <v>0</v>
          </cell>
          <cell r="AN62163" t="b">
            <v>0</v>
          </cell>
          <cell r="AO62163" t="b">
            <v>0</v>
          </cell>
          <cell r="AP62163" t="b">
            <v>0</v>
          </cell>
          <cell r="AQ62163" t="b">
            <v>0</v>
          </cell>
          <cell r="AR62163" t="b">
            <v>0</v>
          </cell>
          <cell r="AS62163" t="b">
            <v>0</v>
          </cell>
          <cell r="AT62163" t="b">
            <v>0</v>
          </cell>
          <cell r="AU62163" t="b">
            <v>0</v>
          </cell>
          <cell r="AV62163" t="b">
            <v>0</v>
          </cell>
          <cell r="AW62163" t="b">
            <v>0</v>
          </cell>
        </row>
        <row r="62164">
          <cell r="S62164" t="str">
            <v>PENROSE/FAYETTE STREET OUTREAC</v>
          </cell>
          <cell r="AF62164">
            <v>1</v>
          </cell>
          <cell r="AG62164">
            <v>1</v>
          </cell>
          <cell r="AH62164">
            <v>1</v>
          </cell>
          <cell r="AI62164">
            <v>1</v>
          </cell>
          <cell r="AJ62164">
            <v>1</v>
          </cell>
          <cell r="AK62164">
            <v>1</v>
          </cell>
          <cell r="AL62164">
            <v>1</v>
          </cell>
          <cell r="AM62164" t="b">
            <v>0</v>
          </cell>
          <cell r="AN62164" t="b">
            <v>0</v>
          </cell>
          <cell r="AO62164" t="b">
            <v>0</v>
          </cell>
          <cell r="AP62164" t="b">
            <v>0</v>
          </cell>
          <cell r="AQ62164" t="b">
            <v>0</v>
          </cell>
          <cell r="AR62164" t="b">
            <v>0</v>
          </cell>
          <cell r="AS62164" t="b">
            <v>0</v>
          </cell>
          <cell r="AT62164" t="b">
            <v>0</v>
          </cell>
          <cell r="AU62164" t="b">
            <v>0</v>
          </cell>
          <cell r="AV62164" t="b">
            <v>0</v>
          </cell>
          <cell r="AW62164" t="b">
            <v>0</v>
          </cell>
        </row>
        <row r="62165">
          <cell r="S62165" t="str">
            <v>FRANKLIN SQUARE</v>
          </cell>
          <cell r="AF62165">
            <v>0</v>
          </cell>
          <cell r="AG62165">
            <v>0</v>
          </cell>
          <cell r="AH62165">
            <v>0</v>
          </cell>
          <cell r="AI62165">
            <v>0</v>
          </cell>
          <cell r="AJ62165">
            <v>0</v>
          </cell>
          <cell r="AK62165">
            <v>1</v>
          </cell>
          <cell r="AL62165">
            <v>1</v>
          </cell>
          <cell r="AM62165" t="b">
            <v>0</v>
          </cell>
          <cell r="AN62165" t="b">
            <v>0</v>
          </cell>
          <cell r="AO62165" t="b">
            <v>0</v>
          </cell>
          <cell r="AP62165" t="b">
            <v>0</v>
          </cell>
          <cell r="AQ62165" t="b">
            <v>0</v>
          </cell>
          <cell r="AR62165" t="b">
            <v>0</v>
          </cell>
          <cell r="AS62165" t="b">
            <v>0</v>
          </cell>
          <cell r="AT62165" t="b">
            <v>0</v>
          </cell>
          <cell r="AU62165" t="b">
            <v>0</v>
          </cell>
          <cell r="AV62165" t="b">
            <v>0</v>
          </cell>
          <cell r="AW62165" t="b">
            <v>0</v>
          </cell>
        </row>
        <row r="62166">
          <cell r="S62166" t="str">
            <v>FRANKLIN SQUARE</v>
          </cell>
          <cell r="AF62166">
            <v>0</v>
          </cell>
          <cell r="AG62166">
            <v>1</v>
          </cell>
          <cell r="AH62166">
            <v>1</v>
          </cell>
          <cell r="AI62166">
            <v>1</v>
          </cell>
          <cell r="AJ62166">
            <v>1</v>
          </cell>
          <cell r="AK62166">
            <v>1</v>
          </cell>
          <cell r="AL62166">
            <v>1</v>
          </cell>
          <cell r="AM62166" t="b">
            <v>0</v>
          </cell>
          <cell r="AN62166" t="b">
            <v>0</v>
          </cell>
          <cell r="AO62166" t="b">
            <v>0</v>
          </cell>
          <cell r="AP62166" t="b">
            <v>0</v>
          </cell>
          <cell r="AQ62166" t="b">
            <v>0</v>
          </cell>
          <cell r="AR62166" t="b">
            <v>0</v>
          </cell>
          <cell r="AS62166" t="b">
            <v>0</v>
          </cell>
          <cell r="AT62166" t="b">
            <v>0</v>
          </cell>
          <cell r="AU62166" t="b">
            <v>0</v>
          </cell>
          <cell r="AV62166" t="b">
            <v>0</v>
          </cell>
          <cell r="AW62166" t="b">
            <v>0</v>
          </cell>
        </row>
        <row r="62167">
          <cell r="S62167" t="str">
            <v>CARROLLTON RIDGE</v>
          </cell>
          <cell r="AF62167">
            <v>1</v>
          </cell>
          <cell r="AG62167">
            <v>1</v>
          </cell>
          <cell r="AH62167">
            <v>1</v>
          </cell>
          <cell r="AI62167">
            <v>1</v>
          </cell>
          <cell r="AJ62167">
            <v>1</v>
          </cell>
          <cell r="AK62167">
            <v>1</v>
          </cell>
          <cell r="AL62167">
            <v>1</v>
          </cell>
          <cell r="AM62167" t="b">
            <v>0</v>
          </cell>
          <cell r="AN62167" t="b">
            <v>0</v>
          </cell>
          <cell r="AO62167" t="b">
            <v>0</v>
          </cell>
          <cell r="AP62167" t="b">
            <v>0</v>
          </cell>
          <cell r="AQ62167" t="b">
            <v>0</v>
          </cell>
          <cell r="AR62167" t="b">
            <v>0</v>
          </cell>
          <cell r="AS62167" t="b">
            <v>0</v>
          </cell>
          <cell r="AT62167" t="b">
            <v>0</v>
          </cell>
          <cell r="AU62167" t="b">
            <v>0</v>
          </cell>
          <cell r="AV62167" t="b">
            <v>0</v>
          </cell>
          <cell r="AW62167" t="b">
            <v>0</v>
          </cell>
        </row>
        <row r="62168">
          <cell r="S62168" t="str">
            <v>UPTON</v>
          </cell>
          <cell r="AF62168">
            <v>0</v>
          </cell>
          <cell r="AG62168">
            <v>1</v>
          </cell>
          <cell r="AH62168">
            <v>1</v>
          </cell>
          <cell r="AI62168">
            <v>1</v>
          </cell>
          <cell r="AJ62168">
            <v>1</v>
          </cell>
          <cell r="AK62168">
            <v>1</v>
          </cell>
          <cell r="AL62168">
            <v>1</v>
          </cell>
          <cell r="AM62168" t="b">
            <v>0</v>
          </cell>
          <cell r="AN62168" t="b">
            <v>0</v>
          </cell>
          <cell r="AO62168" t="b">
            <v>0</v>
          </cell>
          <cell r="AP62168" t="b">
            <v>0</v>
          </cell>
          <cell r="AQ62168" t="b">
            <v>0</v>
          </cell>
          <cell r="AR62168" t="b">
            <v>0</v>
          </cell>
          <cell r="AS62168" t="b">
            <v>0</v>
          </cell>
          <cell r="AT62168" t="b">
            <v>0</v>
          </cell>
          <cell r="AU62168" t="b">
            <v>0</v>
          </cell>
          <cell r="AV62168" t="b">
            <v>0</v>
          </cell>
          <cell r="AW62168" t="b">
            <v>0</v>
          </cell>
        </row>
        <row r="62169">
          <cell r="S62169" t="str">
            <v>WASHINGTON VILLAGE</v>
          </cell>
          <cell r="AF62169">
            <v>0</v>
          </cell>
          <cell r="AG62169">
            <v>0</v>
          </cell>
          <cell r="AH62169">
            <v>0</v>
          </cell>
          <cell r="AI62169">
            <v>0</v>
          </cell>
          <cell r="AJ62169">
            <v>0</v>
          </cell>
          <cell r="AK62169">
            <v>0</v>
          </cell>
          <cell r="AL62169">
            <v>0</v>
          </cell>
          <cell r="AM62169" t="b">
            <v>0</v>
          </cell>
          <cell r="AN62169" t="b">
            <v>0</v>
          </cell>
          <cell r="AO62169" t="b">
            <v>0</v>
          </cell>
          <cell r="AP62169" t="b">
            <v>0</v>
          </cell>
          <cell r="AQ62169" t="b">
            <v>0</v>
          </cell>
          <cell r="AR62169" t="b">
            <v>0</v>
          </cell>
          <cell r="AS62169" t="b">
            <v>0</v>
          </cell>
          <cell r="AT62169" t="b">
            <v>0</v>
          </cell>
          <cell r="AU62169" t="b">
            <v>0</v>
          </cell>
          <cell r="AV62169" t="b">
            <v>0</v>
          </cell>
          <cell r="AW62169" t="b">
            <v>0</v>
          </cell>
        </row>
        <row r="62170">
          <cell r="S62170" t="str">
            <v>OLIVER</v>
          </cell>
          <cell r="AF62170">
            <v>0</v>
          </cell>
          <cell r="AG62170">
            <v>0</v>
          </cell>
          <cell r="AH62170">
            <v>0</v>
          </cell>
          <cell r="AI62170">
            <v>0</v>
          </cell>
          <cell r="AJ62170">
            <v>1</v>
          </cell>
          <cell r="AK62170">
            <v>1</v>
          </cell>
          <cell r="AL62170">
            <v>1</v>
          </cell>
          <cell r="AM62170" t="b">
            <v>0</v>
          </cell>
          <cell r="AN62170" t="b">
            <v>0</v>
          </cell>
          <cell r="AO62170" t="b">
            <v>0</v>
          </cell>
          <cell r="AP62170" t="b">
            <v>0</v>
          </cell>
          <cell r="AQ62170" t="b">
            <v>0</v>
          </cell>
          <cell r="AR62170" t="b">
            <v>0</v>
          </cell>
          <cell r="AS62170" t="b">
            <v>0</v>
          </cell>
          <cell r="AT62170" t="b">
            <v>0</v>
          </cell>
          <cell r="AU62170" t="b">
            <v>0</v>
          </cell>
          <cell r="AV62170" t="b">
            <v>0</v>
          </cell>
          <cell r="AW62170" t="b">
            <v>0</v>
          </cell>
        </row>
        <row r="62171">
          <cell r="S62171" t="str">
            <v>OLIVER</v>
          </cell>
          <cell r="AF62171">
            <v>0</v>
          </cell>
          <cell r="AG62171">
            <v>0</v>
          </cell>
          <cell r="AH62171">
            <v>0</v>
          </cell>
          <cell r="AI62171">
            <v>0</v>
          </cell>
          <cell r="AJ62171">
            <v>0</v>
          </cell>
          <cell r="AK62171">
            <v>1</v>
          </cell>
          <cell r="AL62171">
            <v>1</v>
          </cell>
          <cell r="AM62171" t="b">
            <v>0</v>
          </cell>
          <cell r="AN62171" t="b">
            <v>0</v>
          </cell>
          <cell r="AO62171" t="b">
            <v>0</v>
          </cell>
          <cell r="AP62171" t="b">
            <v>0</v>
          </cell>
          <cell r="AQ62171" t="b">
            <v>0</v>
          </cell>
          <cell r="AR62171" t="b">
            <v>0</v>
          </cell>
          <cell r="AS62171" t="b">
            <v>0</v>
          </cell>
          <cell r="AT62171" t="b">
            <v>0</v>
          </cell>
          <cell r="AU62171" t="b">
            <v>0</v>
          </cell>
          <cell r="AV62171" t="b">
            <v>0</v>
          </cell>
          <cell r="AW62171" t="b">
            <v>0</v>
          </cell>
        </row>
        <row r="62172">
          <cell r="S62172" t="str">
            <v>OLIVER</v>
          </cell>
          <cell r="AF62172">
            <v>0</v>
          </cell>
          <cell r="AG62172">
            <v>0</v>
          </cell>
          <cell r="AH62172">
            <v>0</v>
          </cell>
          <cell r="AI62172">
            <v>0</v>
          </cell>
          <cell r="AJ62172">
            <v>0</v>
          </cell>
          <cell r="AK62172">
            <v>0</v>
          </cell>
          <cell r="AL62172">
            <v>1</v>
          </cell>
          <cell r="AM62172" t="b">
            <v>0</v>
          </cell>
          <cell r="AN62172" t="b">
            <v>0</v>
          </cell>
          <cell r="AO62172" t="b">
            <v>0</v>
          </cell>
          <cell r="AP62172" t="b">
            <v>0</v>
          </cell>
          <cell r="AQ62172" t="b">
            <v>0</v>
          </cell>
          <cell r="AR62172" t="b">
            <v>0</v>
          </cell>
          <cell r="AS62172" t="b">
            <v>0</v>
          </cell>
          <cell r="AT62172" t="b">
            <v>0</v>
          </cell>
          <cell r="AU62172" t="b">
            <v>0</v>
          </cell>
          <cell r="AV62172" t="b">
            <v>0</v>
          </cell>
          <cell r="AW62172" t="b">
            <v>0</v>
          </cell>
        </row>
        <row r="62173">
          <cell r="S62173" t="str">
            <v>OLIVER</v>
          </cell>
          <cell r="AF62173">
            <v>0</v>
          </cell>
          <cell r="AG62173">
            <v>0</v>
          </cell>
          <cell r="AH62173">
            <v>0</v>
          </cell>
          <cell r="AI62173">
            <v>0</v>
          </cell>
          <cell r="AJ62173">
            <v>0</v>
          </cell>
          <cell r="AK62173">
            <v>1</v>
          </cell>
          <cell r="AL62173">
            <v>1</v>
          </cell>
          <cell r="AM62173" t="b">
            <v>0</v>
          </cell>
          <cell r="AN62173" t="b">
            <v>0</v>
          </cell>
          <cell r="AO62173" t="b">
            <v>0</v>
          </cell>
          <cell r="AP62173" t="b">
            <v>0</v>
          </cell>
          <cell r="AQ62173" t="b">
            <v>0</v>
          </cell>
          <cell r="AR62173" t="b">
            <v>0</v>
          </cell>
          <cell r="AS62173" t="b">
            <v>0</v>
          </cell>
          <cell r="AT62173" t="b">
            <v>0</v>
          </cell>
          <cell r="AU62173" t="b">
            <v>0</v>
          </cell>
          <cell r="AV62173" t="b">
            <v>0</v>
          </cell>
          <cell r="AW62173" t="b">
            <v>0</v>
          </cell>
        </row>
        <row r="62174">
          <cell r="S62174" t="str">
            <v>ALLENDALE</v>
          </cell>
          <cell r="AF62174">
            <v>1</v>
          </cell>
          <cell r="AG62174">
            <v>1</v>
          </cell>
          <cell r="AH62174">
            <v>1</v>
          </cell>
          <cell r="AI62174">
            <v>1</v>
          </cell>
          <cell r="AJ62174">
            <v>1</v>
          </cell>
          <cell r="AK62174">
            <v>1</v>
          </cell>
          <cell r="AL62174">
            <v>1</v>
          </cell>
          <cell r="AM62174" t="b">
            <v>0</v>
          </cell>
          <cell r="AN62174" t="b">
            <v>0</v>
          </cell>
          <cell r="AO62174" t="b">
            <v>0</v>
          </cell>
          <cell r="AP62174" t="b">
            <v>0</v>
          </cell>
          <cell r="AQ62174" t="b">
            <v>0</v>
          </cell>
          <cell r="AR62174" t="b">
            <v>0</v>
          </cell>
          <cell r="AS62174" t="b">
            <v>0</v>
          </cell>
          <cell r="AT62174" t="b">
            <v>0</v>
          </cell>
          <cell r="AU62174" t="b">
            <v>0</v>
          </cell>
          <cell r="AV62174" t="b">
            <v>0</v>
          </cell>
          <cell r="AW62174" t="b">
            <v>0</v>
          </cell>
        </row>
        <row r="62175">
          <cell r="S62175" t="str">
            <v>EVERGREEN LAWN</v>
          </cell>
          <cell r="AF62175">
            <v>0</v>
          </cell>
          <cell r="AG62175">
            <v>0</v>
          </cell>
          <cell r="AH62175">
            <v>0</v>
          </cell>
          <cell r="AI62175">
            <v>0</v>
          </cell>
          <cell r="AJ62175">
            <v>0</v>
          </cell>
          <cell r="AK62175">
            <v>1</v>
          </cell>
          <cell r="AL62175">
            <v>1</v>
          </cell>
          <cell r="AM62175" t="b">
            <v>0</v>
          </cell>
          <cell r="AN62175" t="b">
            <v>0</v>
          </cell>
          <cell r="AO62175" t="b">
            <v>0</v>
          </cell>
          <cell r="AP62175" t="b">
            <v>0</v>
          </cell>
          <cell r="AQ62175" t="b">
            <v>0</v>
          </cell>
          <cell r="AR62175" t="b">
            <v>0</v>
          </cell>
          <cell r="AS62175" t="b">
            <v>0</v>
          </cell>
          <cell r="AT62175" t="b">
            <v>0</v>
          </cell>
          <cell r="AU62175" t="b">
            <v>0</v>
          </cell>
          <cell r="AV62175" t="b">
            <v>0</v>
          </cell>
          <cell r="AW62175" t="b">
            <v>0</v>
          </cell>
        </row>
        <row r="62176">
          <cell r="S62176" t="str">
            <v>IRVINGTON</v>
          </cell>
          <cell r="AF62176">
            <v>0</v>
          </cell>
          <cell r="AG62176">
            <v>0</v>
          </cell>
          <cell r="AH62176">
            <v>0</v>
          </cell>
          <cell r="AI62176">
            <v>0</v>
          </cell>
          <cell r="AJ62176">
            <v>0</v>
          </cell>
          <cell r="AK62176">
            <v>0</v>
          </cell>
          <cell r="AL62176">
            <v>0</v>
          </cell>
          <cell r="AM62176" t="b">
            <v>0</v>
          </cell>
          <cell r="AN62176" t="b">
            <v>0</v>
          </cell>
          <cell r="AO62176" t="b">
            <v>0</v>
          </cell>
          <cell r="AP62176" t="b">
            <v>0</v>
          </cell>
          <cell r="AQ62176" t="b">
            <v>0</v>
          </cell>
          <cell r="AR62176" t="b">
            <v>0</v>
          </cell>
          <cell r="AS62176" t="b">
            <v>0</v>
          </cell>
          <cell r="AT62176" t="b">
            <v>0</v>
          </cell>
          <cell r="AU62176" t="b">
            <v>0</v>
          </cell>
          <cell r="AV62176" t="b">
            <v>0</v>
          </cell>
          <cell r="AW62176" t="b">
            <v>0</v>
          </cell>
        </row>
        <row r="62177">
          <cell r="S62177" t="str">
            <v>WALBROOK</v>
          </cell>
          <cell r="AF62177">
            <v>1</v>
          </cell>
          <cell r="AG62177">
            <v>1</v>
          </cell>
          <cell r="AH62177">
            <v>1</v>
          </cell>
          <cell r="AI62177">
            <v>1</v>
          </cell>
          <cell r="AJ62177">
            <v>1</v>
          </cell>
          <cell r="AK62177">
            <v>1</v>
          </cell>
          <cell r="AL62177">
            <v>1</v>
          </cell>
          <cell r="AM62177" t="b">
            <v>0</v>
          </cell>
          <cell r="AN62177" t="b">
            <v>0</v>
          </cell>
          <cell r="AO62177" t="b">
            <v>0</v>
          </cell>
          <cell r="AP62177" t="b">
            <v>0</v>
          </cell>
          <cell r="AQ62177" t="b">
            <v>0</v>
          </cell>
          <cell r="AR62177" t="b">
            <v>0</v>
          </cell>
          <cell r="AS62177" t="b">
            <v>0</v>
          </cell>
          <cell r="AT62177" t="b">
            <v>0</v>
          </cell>
          <cell r="AU62177" t="b">
            <v>0</v>
          </cell>
          <cell r="AV62177" t="b">
            <v>0</v>
          </cell>
          <cell r="AW62177" t="b">
            <v>0</v>
          </cell>
        </row>
        <row r="62178">
          <cell r="S62178" t="str">
            <v>PENN NORTH</v>
          </cell>
          <cell r="AF62178">
            <v>0</v>
          </cell>
          <cell r="AG62178">
            <v>0</v>
          </cell>
          <cell r="AH62178">
            <v>0</v>
          </cell>
          <cell r="AI62178">
            <v>0</v>
          </cell>
          <cell r="AJ62178">
            <v>1</v>
          </cell>
          <cell r="AK62178">
            <v>1</v>
          </cell>
          <cell r="AL62178">
            <v>1</v>
          </cell>
          <cell r="AM62178" t="b">
            <v>0</v>
          </cell>
          <cell r="AN62178" t="b">
            <v>0</v>
          </cell>
          <cell r="AO62178" t="b">
            <v>0</v>
          </cell>
          <cell r="AP62178" t="b">
            <v>0</v>
          </cell>
          <cell r="AQ62178" t="b">
            <v>0</v>
          </cell>
          <cell r="AR62178" t="b">
            <v>0</v>
          </cell>
          <cell r="AS62178" t="b">
            <v>0</v>
          </cell>
          <cell r="AT62178" t="b">
            <v>0</v>
          </cell>
          <cell r="AU62178" t="b">
            <v>0</v>
          </cell>
          <cell r="AV62178" t="b">
            <v>0</v>
          </cell>
          <cell r="AW62178" t="b">
            <v>0</v>
          </cell>
        </row>
        <row r="62179">
          <cell r="S62179" t="str">
            <v>PENN NORTH</v>
          </cell>
          <cell r="AF62179">
            <v>0</v>
          </cell>
          <cell r="AG62179">
            <v>0</v>
          </cell>
          <cell r="AH62179">
            <v>0</v>
          </cell>
          <cell r="AI62179">
            <v>0</v>
          </cell>
          <cell r="AJ62179">
            <v>0</v>
          </cell>
          <cell r="AK62179">
            <v>0</v>
          </cell>
          <cell r="AL62179">
            <v>1</v>
          </cell>
          <cell r="AM62179" t="b">
            <v>0</v>
          </cell>
          <cell r="AN62179" t="b">
            <v>0</v>
          </cell>
          <cell r="AO62179" t="b">
            <v>0</v>
          </cell>
          <cell r="AP62179" t="b">
            <v>0</v>
          </cell>
          <cell r="AQ62179" t="b">
            <v>0</v>
          </cell>
          <cell r="AR62179" t="b">
            <v>0</v>
          </cell>
          <cell r="AS62179" t="b">
            <v>0</v>
          </cell>
          <cell r="AT62179" t="b">
            <v>0</v>
          </cell>
          <cell r="AU62179" t="b">
            <v>0</v>
          </cell>
          <cell r="AV62179" t="b">
            <v>0</v>
          </cell>
          <cell r="AW62179" t="b">
            <v>0</v>
          </cell>
        </row>
        <row r="62180">
          <cell r="S62180" t="str">
            <v>PENN NORTH</v>
          </cell>
          <cell r="AF62180">
            <v>0</v>
          </cell>
          <cell r="AG62180">
            <v>0</v>
          </cell>
          <cell r="AH62180">
            <v>0</v>
          </cell>
          <cell r="AI62180">
            <v>1</v>
          </cell>
          <cell r="AJ62180">
            <v>1</v>
          </cell>
          <cell r="AK62180">
            <v>1</v>
          </cell>
          <cell r="AL62180">
            <v>1</v>
          </cell>
          <cell r="AM62180" t="b">
            <v>0</v>
          </cell>
          <cell r="AN62180" t="b">
            <v>0</v>
          </cell>
          <cell r="AO62180" t="b">
            <v>0</v>
          </cell>
          <cell r="AP62180" t="b">
            <v>0</v>
          </cell>
          <cell r="AQ62180" t="b">
            <v>0</v>
          </cell>
          <cell r="AR62180" t="b">
            <v>0</v>
          </cell>
          <cell r="AS62180" t="b">
            <v>0</v>
          </cell>
          <cell r="AT62180" t="b">
            <v>0</v>
          </cell>
          <cell r="AU62180" t="b">
            <v>0</v>
          </cell>
          <cell r="AV62180" t="b">
            <v>0</v>
          </cell>
          <cell r="AW62180" t="b">
            <v>0</v>
          </cell>
        </row>
        <row r="62181">
          <cell r="S62181" t="str">
            <v>OLIVER</v>
          </cell>
          <cell r="AF62181">
            <v>0</v>
          </cell>
          <cell r="AG62181">
            <v>0</v>
          </cell>
          <cell r="AH62181">
            <v>0</v>
          </cell>
          <cell r="AI62181">
            <v>0</v>
          </cell>
          <cell r="AJ62181">
            <v>0</v>
          </cell>
          <cell r="AK62181">
            <v>0</v>
          </cell>
          <cell r="AL62181">
            <v>1</v>
          </cell>
          <cell r="AM62181" t="b">
            <v>0</v>
          </cell>
          <cell r="AN62181" t="b">
            <v>0</v>
          </cell>
          <cell r="AO62181" t="b">
            <v>0</v>
          </cell>
          <cell r="AP62181" t="b">
            <v>0</v>
          </cell>
          <cell r="AQ62181" t="b">
            <v>0</v>
          </cell>
          <cell r="AR62181" t="b">
            <v>0</v>
          </cell>
          <cell r="AS62181" t="b">
            <v>0</v>
          </cell>
          <cell r="AT62181" t="b">
            <v>0</v>
          </cell>
          <cell r="AU62181" t="b">
            <v>0</v>
          </cell>
          <cell r="AV62181" t="b">
            <v>0</v>
          </cell>
          <cell r="AW62181" t="b">
            <v>0</v>
          </cell>
        </row>
        <row r="62182">
          <cell r="S62182" t="str">
            <v>ROSEMONT</v>
          </cell>
          <cell r="AF62182">
            <v>1</v>
          </cell>
          <cell r="AG62182">
            <v>1</v>
          </cell>
          <cell r="AH62182">
            <v>1</v>
          </cell>
          <cell r="AI62182">
            <v>1</v>
          </cell>
          <cell r="AJ62182">
            <v>1</v>
          </cell>
          <cell r="AK62182">
            <v>1</v>
          </cell>
          <cell r="AL62182">
            <v>1</v>
          </cell>
          <cell r="AM62182" t="b">
            <v>0</v>
          </cell>
          <cell r="AN62182" t="b">
            <v>0</v>
          </cell>
          <cell r="AO62182" t="b">
            <v>0</v>
          </cell>
          <cell r="AP62182" t="b">
            <v>0</v>
          </cell>
          <cell r="AQ62182" t="b">
            <v>0</v>
          </cell>
          <cell r="AR62182" t="b">
            <v>0</v>
          </cell>
          <cell r="AS62182" t="b">
            <v>0</v>
          </cell>
          <cell r="AT62182" t="b">
            <v>0</v>
          </cell>
          <cell r="AU62182" t="b">
            <v>0</v>
          </cell>
          <cell r="AV62182" t="b">
            <v>0</v>
          </cell>
          <cell r="AW62182" t="b">
            <v>0</v>
          </cell>
        </row>
        <row r="62183">
          <cell r="S62183" t="str">
            <v>FAIRMONT</v>
          </cell>
          <cell r="AF62183">
            <v>0</v>
          </cell>
          <cell r="AG62183">
            <v>0</v>
          </cell>
          <cell r="AH62183">
            <v>0</v>
          </cell>
          <cell r="AI62183">
            <v>0</v>
          </cell>
          <cell r="AJ62183">
            <v>0</v>
          </cell>
          <cell r="AK62183">
            <v>0</v>
          </cell>
          <cell r="AL62183">
            <v>1</v>
          </cell>
          <cell r="AM62183" t="b">
            <v>0</v>
          </cell>
          <cell r="AN62183" t="b">
            <v>0</v>
          </cell>
          <cell r="AO62183" t="b">
            <v>0</v>
          </cell>
          <cell r="AP62183" t="b">
            <v>0</v>
          </cell>
          <cell r="AQ62183" t="b">
            <v>0</v>
          </cell>
          <cell r="AR62183" t="b">
            <v>0</v>
          </cell>
          <cell r="AS62183" t="b">
            <v>0</v>
          </cell>
          <cell r="AT62183" t="b">
            <v>0</v>
          </cell>
          <cell r="AU62183" t="b">
            <v>0</v>
          </cell>
          <cell r="AV62183" t="b">
            <v>0</v>
          </cell>
          <cell r="AW62183" t="b">
            <v>0</v>
          </cell>
        </row>
        <row r="62184">
          <cell r="S62184" t="str">
            <v>MONDAWMIN</v>
          </cell>
          <cell r="AF62184">
            <v>0</v>
          </cell>
          <cell r="AG62184">
            <v>0</v>
          </cell>
          <cell r="AH62184">
            <v>0</v>
          </cell>
          <cell r="AI62184">
            <v>0</v>
          </cell>
          <cell r="AJ62184">
            <v>0</v>
          </cell>
          <cell r="AK62184">
            <v>0</v>
          </cell>
          <cell r="AL62184">
            <v>1</v>
          </cell>
          <cell r="AM62184" t="b">
            <v>0</v>
          </cell>
          <cell r="AN62184" t="b">
            <v>0</v>
          </cell>
          <cell r="AO62184" t="b">
            <v>0</v>
          </cell>
          <cell r="AP62184" t="b">
            <v>0</v>
          </cell>
          <cell r="AQ62184" t="b">
            <v>0</v>
          </cell>
          <cell r="AR62184" t="b">
            <v>0</v>
          </cell>
          <cell r="AS62184" t="b">
            <v>0</v>
          </cell>
          <cell r="AT62184" t="b">
            <v>0</v>
          </cell>
          <cell r="AU62184" t="b">
            <v>0</v>
          </cell>
          <cell r="AV62184" t="b">
            <v>0</v>
          </cell>
          <cell r="AW62184" t="b">
            <v>0</v>
          </cell>
        </row>
        <row r="62185">
          <cell r="S62185" t="str">
            <v>WAVERLY</v>
          </cell>
          <cell r="AF62185">
            <v>0</v>
          </cell>
          <cell r="AG62185">
            <v>1</v>
          </cell>
          <cell r="AH62185">
            <v>1</v>
          </cell>
          <cell r="AI62185">
            <v>1</v>
          </cell>
          <cell r="AJ62185">
            <v>1</v>
          </cell>
          <cell r="AK62185">
            <v>1</v>
          </cell>
          <cell r="AL62185">
            <v>1</v>
          </cell>
          <cell r="AM62185" t="b">
            <v>0</v>
          </cell>
          <cell r="AN62185" t="b">
            <v>0</v>
          </cell>
          <cell r="AO62185" t="b">
            <v>0</v>
          </cell>
          <cell r="AP62185" t="b">
            <v>0</v>
          </cell>
          <cell r="AQ62185" t="b">
            <v>0</v>
          </cell>
          <cell r="AR62185" t="b">
            <v>0</v>
          </cell>
          <cell r="AS62185" t="b">
            <v>0</v>
          </cell>
          <cell r="AT62185" t="b">
            <v>0</v>
          </cell>
          <cell r="AU62185" t="b">
            <v>0</v>
          </cell>
          <cell r="AV62185" t="b">
            <v>0</v>
          </cell>
          <cell r="AW62185" t="b">
            <v>0</v>
          </cell>
        </row>
        <row r="62186">
          <cell r="S62186" t="str">
            <v>VIOLETVILLE</v>
          </cell>
          <cell r="AF62186">
            <v>0</v>
          </cell>
          <cell r="AG62186">
            <v>0</v>
          </cell>
          <cell r="AH62186">
            <v>0</v>
          </cell>
          <cell r="AI62186">
            <v>0</v>
          </cell>
          <cell r="AJ62186">
            <v>0</v>
          </cell>
          <cell r="AK62186">
            <v>0</v>
          </cell>
          <cell r="AL62186">
            <v>0</v>
          </cell>
          <cell r="AM62186" t="b">
            <v>0</v>
          </cell>
          <cell r="AN62186" t="b">
            <v>0</v>
          </cell>
          <cell r="AO62186" t="b">
            <v>0</v>
          </cell>
          <cell r="AP62186" t="b">
            <v>0</v>
          </cell>
          <cell r="AQ62186" t="b">
            <v>0</v>
          </cell>
          <cell r="AR62186" t="b">
            <v>0</v>
          </cell>
          <cell r="AS62186" t="b">
            <v>0</v>
          </cell>
          <cell r="AT62186" t="b">
            <v>0</v>
          </cell>
          <cell r="AU62186" t="b">
            <v>0</v>
          </cell>
          <cell r="AV62186" t="b">
            <v>0</v>
          </cell>
          <cell r="AW62186" t="b">
            <v>0</v>
          </cell>
        </row>
        <row r="62187">
          <cell r="S62187" t="str">
            <v>WYMAN PARK</v>
          </cell>
          <cell r="AF62187">
            <v>0</v>
          </cell>
          <cell r="AG62187">
            <v>0</v>
          </cell>
          <cell r="AH62187">
            <v>0</v>
          </cell>
          <cell r="AI62187">
            <v>0</v>
          </cell>
          <cell r="AJ62187">
            <v>0</v>
          </cell>
          <cell r="AK62187">
            <v>0</v>
          </cell>
          <cell r="AL62187">
            <v>1</v>
          </cell>
          <cell r="AM62187" t="b">
            <v>0</v>
          </cell>
          <cell r="AN62187" t="b">
            <v>0</v>
          </cell>
          <cell r="AO62187" t="b">
            <v>0</v>
          </cell>
          <cell r="AP62187" t="b">
            <v>0</v>
          </cell>
          <cell r="AQ62187" t="b">
            <v>0</v>
          </cell>
          <cell r="AR62187" t="b">
            <v>0</v>
          </cell>
          <cell r="AS62187" t="b">
            <v>0</v>
          </cell>
          <cell r="AT62187" t="b">
            <v>0</v>
          </cell>
          <cell r="AU62187" t="b">
            <v>0</v>
          </cell>
          <cell r="AV62187" t="b">
            <v>0</v>
          </cell>
          <cell r="AW62187" t="b">
            <v>0</v>
          </cell>
        </row>
        <row r="62188">
          <cell r="S62188" t="str">
            <v>BELAIR-EDISON</v>
          </cell>
          <cell r="AF62188">
            <v>0</v>
          </cell>
          <cell r="AG62188">
            <v>0</v>
          </cell>
          <cell r="AH62188">
            <v>0</v>
          </cell>
          <cell r="AI62188">
            <v>0</v>
          </cell>
          <cell r="AJ62188">
            <v>0</v>
          </cell>
          <cell r="AK62188">
            <v>0</v>
          </cell>
          <cell r="AL62188">
            <v>1</v>
          </cell>
          <cell r="AM62188" t="b">
            <v>0</v>
          </cell>
          <cell r="AN62188" t="b">
            <v>0</v>
          </cell>
          <cell r="AO62188" t="b">
            <v>0</v>
          </cell>
          <cell r="AP62188" t="b">
            <v>0</v>
          </cell>
          <cell r="AQ62188" t="b">
            <v>0</v>
          </cell>
          <cell r="AR62188" t="b">
            <v>0</v>
          </cell>
          <cell r="AS62188" t="b">
            <v>0</v>
          </cell>
          <cell r="AT62188" t="b">
            <v>0</v>
          </cell>
          <cell r="AU62188" t="b">
            <v>0</v>
          </cell>
          <cell r="AV62188" t="b">
            <v>0</v>
          </cell>
          <cell r="AW62188" t="b">
            <v>0</v>
          </cell>
        </row>
        <row r="62189">
          <cell r="S62189" t="str">
            <v>ROSEMONT</v>
          </cell>
          <cell r="AF62189">
            <v>0</v>
          </cell>
          <cell r="AG62189">
            <v>0</v>
          </cell>
          <cell r="AH62189">
            <v>0</v>
          </cell>
          <cell r="AI62189">
            <v>1</v>
          </cell>
          <cell r="AJ62189">
            <v>1</v>
          </cell>
          <cell r="AK62189">
            <v>1</v>
          </cell>
          <cell r="AL62189">
            <v>1</v>
          </cell>
          <cell r="AM62189" t="b">
            <v>0</v>
          </cell>
          <cell r="AN62189" t="b">
            <v>0</v>
          </cell>
          <cell r="AO62189" t="b">
            <v>0</v>
          </cell>
          <cell r="AP62189" t="b">
            <v>0</v>
          </cell>
          <cell r="AQ62189" t="b">
            <v>0</v>
          </cell>
          <cell r="AR62189" t="b">
            <v>0</v>
          </cell>
          <cell r="AS62189" t="b">
            <v>0</v>
          </cell>
          <cell r="AT62189" t="b">
            <v>0</v>
          </cell>
          <cell r="AU62189" t="b">
            <v>0</v>
          </cell>
          <cell r="AV62189" t="b">
            <v>0</v>
          </cell>
          <cell r="AW62189" t="b">
            <v>0</v>
          </cell>
        </row>
        <row r="62190">
          <cell r="S62190" t="str">
            <v>WEST FOREST PARK</v>
          </cell>
          <cell r="AF62190">
            <v>0</v>
          </cell>
          <cell r="AG62190">
            <v>0</v>
          </cell>
          <cell r="AH62190">
            <v>0</v>
          </cell>
          <cell r="AI62190">
            <v>0</v>
          </cell>
          <cell r="AJ62190">
            <v>1</v>
          </cell>
          <cell r="AK62190">
            <v>1</v>
          </cell>
          <cell r="AL62190">
            <v>1</v>
          </cell>
          <cell r="AM62190" t="b">
            <v>0</v>
          </cell>
          <cell r="AN62190" t="b">
            <v>0</v>
          </cell>
          <cell r="AO62190" t="b">
            <v>0</v>
          </cell>
          <cell r="AP62190" t="b">
            <v>0</v>
          </cell>
          <cell r="AQ62190" t="b">
            <v>0</v>
          </cell>
          <cell r="AR62190" t="b">
            <v>0</v>
          </cell>
          <cell r="AS62190" t="b">
            <v>0</v>
          </cell>
          <cell r="AT62190" t="b">
            <v>0</v>
          </cell>
          <cell r="AU62190" t="b">
            <v>0</v>
          </cell>
          <cell r="AV62190" t="b">
            <v>0</v>
          </cell>
          <cell r="AW62190" t="b">
            <v>0</v>
          </cell>
        </row>
        <row r="62191">
          <cell r="S62191" t="str">
            <v>SANDTOWN-WINCHESTER</v>
          </cell>
          <cell r="AF62191">
            <v>0</v>
          </cell>
          <cell r="AG62191">
            <v>0</v>
          </cell>
          <cell r="AH62191">
            <v>0</v>
          </cell>
          <cell r="AI62191">
            <v>0</v>
          </cell>
          <cell r="AJ62191">
            <v>0</v>
          </cell>
          <cell r="AK62191">
            <v>1</v>
          </cell>
          <cell r="AL62191">
            <v>1</v>
          </cell>
          <cell r="AM62191" t="b">
            <v>0</v>
          </cell>
          <cell r="AN62191" t="b">
            <v>0</v>
          </cell>
          <cell r="AO62191" t="b">
            <v>0</v>
          </cell>
          <cell r="AP62191" t="b">
            <v>0</v>
          </cell>
          <cell r="AQ62191" t="b">
            <v>0</v>
          </cell>
          <cell r="AR62191" t="b">
            <v>0</v>
          </cell>
          <cell r="AS62191" t="b">
            <v>0</v>
          </cell>
          <cell r="AT62191" t="b">
            <v>0</v>
          </cell>
          <cell r="AU62191" t="b">
            <v>0</v>
          </cell>
          <cell r="AV62191" t="b">
            <v>0</v>
          </cell>
          <cell r="AW62191" t="b">
            <v>0</v>
          </cell>
        </row>
        <row r="62192">
          <cell r="S62192" t="str">
            <v>HARLEM PARK</v>
          </cell>
          <cell r="AF62192">
            <v>0</v>
          </cell>
          <cell r="AG62192">
            <v>1</v>
          </cell>
          <cell r="AH62192">
            <v>1</v>
          </cell>
          <cell r="AI62192">
            <v>1</v>
          </cell>
          <cell r="AJ62192">
            <v>1</v>
          </cell>
          <cell r="AK62192">
            <v>1</v>
          </cell>
          <cell r="AL62192">
            <v>1</v>
          </cell>
          <cell r="AM62192" t="b">
            <v>0</v>
          </cell>
          <cell r="AN62192" t="b">
            <v>0</v>
          </cell>
          <cell r="AO62192" t="b">
            <v>0</v>
          </cell>
          <cell r="AP62192" t="b">
            <v>0</v>
          </cell>
          <cell r="AQ62192" t="b">
            <v>0</v>
          </cell>
          <cell r="AR62192" t="b">
            <v>0</v>
          </cell>
          <cell r="AS62192" t="b">
            <v>0</v>
          </cell>
          <cell r="AT62192" t="b">
            <v>0</v>
          </cell>
          <cell r="AU62192" t="b">
            <v>0</v>
          </cell>
          <cell r="AV62192" t="b">
            <v>0</v>
          </cell>
          <cell r="AW62192" t="b">
            <v>0</v>
          </cell>
        </row>
        <row r="62193">
          <cell r="S62193" t="str">
            <v>PENROSE/FAYETTE STREET OUTREAC</v>
          </cell>
          <cell r="AF62193">
            <v>0</v>
          </cell>
          <cell r="AG62193">
            <v>0</v>
          </cell>
          <cell r="AH62193">
            <v>0</v>
          </cell>
          <cell r="AI62193">
            <v>0</v>
          </cell>
          <cell r="AJ62193">
            <v>0</v>
          </cell>
          <cell r="AK62193">
            <v>1</v>
          </cell>
          <cell r="AL62193">
            <v>1</v>
          </cell>
          <cell r="AM62193" t="b">
            <v>0</v>
          </cell>
          <cell r="AN62193" t="b">
            <v>0</v>
          </cell>
          <cell r="AO62193" t="b">
            <v>0</v>
          </cell>
          <cell r="AP62193" t="b">
            <v>0</v>
          </cell>
          <cell r="AQ62193" t="b">
            <v>0</v>
          </cell>
          <cell r="AR62193" t="b">
            <v>0</v>
          </cell>
          <cell r="AS62193" t="b">
            <v>0</v>
          </cell>
          <cell r="AT62193" t="b">
            <v>0</v>
          </cell>
          <cell r="AU62193" t="b">
            <v>0</v>
          </cell>
          <cell r="AV62193" t="b">
            <v>0</v>
          </cell>
          <cell r="AW62193" t="b">
            <v>0</v>
          </cell>
        </row>
        <row r="62194">
          <cell r="S62194" t="str">
            <v>MADISON-EASTEND</v>
          </cell>
          <cell r="AF62194">
            <v>0</v>
          </cell>
          <cell r="AG62194">
            <v>0</v>
          </cell>
          <cell r="AH62194">
            <v>0</v>
          </cell>
          <cell r="AI62194">
            <v>0</v>
          </cell>
          <cell r="AJ62194">
            <v>0</v>
          </cell>
          <cell r="AK62194">
            <v>0</v>
          </cell>
          <cell r="AL62194">
            <v>1</v>
          </cell>
          <cell r="AM62194" t="b">
            <v>0</v>
          </cell>
          <cell r="AN62194" t="b">
            <v>0</v>
          </cell>
          <cell r="AO62194" t="b">
            <v>0</v>
          </cell>
          <cell r="AP62194" t="b">
            <v>0</v>
          </cell>
          <cell r="AQ62194" t="b">
            <v>0</v>
          </cell>
          <cell r="AR62194" t="b">
            <v>0</v>
          </cell>
          <cell r="AS62194" t="b">
            <v>0</v>
          </cell>
          <cell r="AT62194" t="b">
            <v>0</v>
          </cell>
          <cell r="AU62194" t="b">
            <v>0</v>
          </cell>
          <cell r="AV62194" t="b">
            <v>0</v>
          </cell>
          <cell r="AW62194" t="b">
            <v>0</v>
          </cell>
        </row>
        <row r="62195">
          <cell r="S62195" t="str">
            <v>WALBROOK</v>
          </cell>
          <cell r="AF62195">
            <v>0</v>
          </cell>
          <cell r="AG62195">
            <v>0</v>
          </cell>
          <cell r="AH62195">
            <v>0</v>
          </cell>
          <cell r="AI62195">
            <v>0</v>
          </cell>
          <cell r="AJ62195">
            <v>0</v>
          </cell>
          <cell r="AK62195">
            <v>1</v>
          </cell>
          <cell r="AL62195">
            <v>1</v>
          </cell>
          <cell r="AM62195" t="b">
            <v>0</v>
          </cell>
          <cell r="AN62195" t="b">
            <v>0</v>
          </cell>
          <cell r="AO62195" t="b">
            <v>0</v>
          </cell>
          <cell r="AP62195" t="b">
            <v>0</v>
          </cell>
          <cell r="AQ62195" t="b">
            <v>0</v>
          </cell>
          <cell r="AR62195" t="b">
            <v>0</v>
          </cell>
          <cell r="AS62195" t="b">
            <v>0</v>
          </cell>
          <cell r="AT62195" t="b">
            <v>0</v>
          </cell>
          <cell r="AU62195" t="b">
            <v>0</v>
          </cell>
          <cell r="AV62195" t="b">
            <v>0</v>
          </cell>
          <cell r="AW62195" t="b">
            <v>0</v>
          </cell>
        </row>
        <row r="62196">
          <cell r="S62196" t="str">
            <v>COLDSTREAM HOMESTEAD MONTEBELL</v>
          </cell>
          <cell r="AF62196">
            <v>0</v>
          </cell>
          <cell r="AG62196">
            <v>0</v>
          </cell>
          <cell r="AH62196">
            <v>0</v>
          </cell>
          <cell r="AI62196">
            <v>0</v>
          </cell>
          <cell r="AJ62196">
            <v>0</v>
          </cell>
          <cell r="AK62196">
            <v>0</v>
          </cell>
          <cell r="AL62196">
            <v>0</v>
          </cell>
          <cell r="AM62196" t="b">
            <v>0</v>
          </cell>
          <cell r="AN62196" t="b">
            <v>0</v>
          </cell>
          <cell r="AO62196" t="b">
            <v>0</v>
          </cell>
          <cell r="AP62196" t="b">
            <v>0</v>
          </cell>
          <cell r="AQ62196" t="b">
            <v>0</v>
          </cell>
          <cell r="AR62196" t="b">
            <v>0</v>
          </cell>
          <cell r="AS62196" t="b">
            <v>0</v>
          </cell>
          <cell r="AT62196" t="b">
            <v>0</v>
          </cell>
          <cell r="AU62196" t="b">
            <v>0</v>
          </cell>
          <cell r="AV62196" t="b">
            <v>0</v>
          </cell>
          <cell r="AW62196" t="b">
            <v>0</v>
          </cell>
        </row>
        <row r="62197">
          <cell r="S62197" t="str">
            <v>COLDSTREAM HOMESTEAD MONTEBELL</v>
          </cell>
          <cell r="AF62197">
            <v>0</v>
          </cell>
          <cell r="AG62197">
            <v>0</v>
          </cell>
          <cell r="AH62197">
            <v>0</v>
          </cell>
          <cell r="AI62197">
            <v>0</v>
          </cell>
          <cell r="AJ62197">
            <v>0</v>
          </cell>
          <cell r="AK62197">
            <v>0</v>
          </cell>
          <cell r="AL62197">
            <v>1</v>
          </cell>
          <cell r="AM62197" t="b">
            <v>0</v>
          </cell>
          <cell r="AN62197" t="b">
            <v>0</v>
          </cell>
          <cell r="AO62197" t="b">
            <v>0</v>
          </cell>
          <cell r="AP62197" t="b">
            <v>0</v>
          </cell>
          <cell r="AQ62197" t="b">
            <v>0</v>
          </cell>
          <cell r="AR62197" t="b">
            <v>0</v>
          </cell>
          <cell r="AS62197" t="b">
            <v>0</v>
          </cell>
          <cell r="AT62197" t="b">
            <v>0</v>
          </cell>
          <cell r="AU62197" t="b">
            <v>0</v>
          </cell>
          <cell r="AV62197" t="b">
            <v>0</v>
          </cell>
          <cell r="AW62197" t="b">
            <v>0</v>
          </cell>
        </row>
        <row r="62198">
          <cell r="S62198" t="str">
            <v>COLDSTREAM HOMESTEAD MONTEBELL</v>
          </cell>
          <cell r="AF62198">
            <v>0</v>
          </cell>
          <cell r="AG62198">
            <v>0</v>
          </cell>
          <cell r="AH62198">
            <v>0</v>
          </cell>
          <cell r="AI62198">
            <v>0</v>
          </cell>
          <cell r="AJ62198">
            <v>0</v>
          </cell>
          <cell r="AK62198">
            <v>1</v>
          </cell>
          <cell r="AL62198">
            <v>1</v>
          </cell>
          <cell r="AM62198" t="b">
            <v>0</v>
          </cell>
          <cell r="AN62198" t="b">
            <v>0</v>
          </cell>
          <cell r="AO62198" t="b">
            <v>0</v>
          </cell>
          <cell r="AP62198" t="b">
            <v>0</v>
          </cell>
          <cell r="AQ62198" t="b">
            <v>0</v>
          </cell>
          <cell r="AR62198" t="b">
            <v>0</v>
          </cell>
          <cell r="AS62198" t="b">
            <v>0</v>
          </cell>
          <cell r="AT62198" t="b">
            <v>0</v>
          </cell>
          <cell r="AU62198" t="b">
            <v>0</v>
          </cell>
          <cell r="AV62198" t="b">
            <v>0</v>
          </cell>
          <cell r="AW62198" t="b">
            <v>0</v>
          </cell>
        </row>
        <row r="62199">
          <cell r="S62199" t="str">
            <v>ARLINGTON</v>
          </cell>
          <cell r="AF62199">
            <v>0</v>
          </cell>
          <cell r="AG62199">
            <v>0</v>
          </cell>
          <cell r="AH62199">
            <v>0</v>
          </cell>
          <cell r="AI62199">
            <v>0</v>
          </cell>
          <cell r="AJ62199">
            <v>1</v>
          </cell>
          <cell r="AK62199">
            <v>1</v>
          </cell>
          <cell r="AL62199">
            <v>1</v>
          </cell>
          <cell r="AM62199" t="b">
            <v>0</v>
          </cell>
          <cell r="AN62199" t="b">
            <v>0</v>
          </cell>
          <cell r="AO62199" t="b">
            <v>0</v>
          </cell>
          <cell r="AP62199" t="b">
            <v>0</v>
          </cell>
          <cell r="AQ62199" t="b">
            <v>0</v>
          </cell>
          <cell r="AR62199" t="b">
            <v>0</v>
          </cell>
          <cell r="AS62199" t="b">
            <v>0</v>
          </cell>
          <cell r="AT62199" t="b">
            <v>0</v>
          </cell>
          <cell r="AU62199" t="b">
            <v>0</v>
          </cell>
          <cell r="AV62199" t="b">
            <v>0</v>
          </cell>
          <cell r="AW62199" t="b">
            <v>0</v>
          </cell>
        </row>
        <row r="62200">
          <cell r="S62200" t="str">
            <v>ARLINGTON</v>
          </cell>
          <cell r="AF62200">
            <v>1</v>
          </cell>
          <cell r="AG62200">
            <v>1</v>
          </cell>
          <cell r="AH62200">
            <v>1</v>
          </cell>
          <cell r="AI62200">
            <v>1</v>
          </cell>
          <cell r="AJ62200">
            <v>1</v>
          </cell>
          <cell r="AK62200">
            <v>1</v>
          </cell>
          <cell r="AL62200">
            <v>1</v>
          </cell>
          <cell r="AM62200" t="b">
            <v>0</v>
          </cell>
          <cell r="AN62200" t="b">
            <v>0</v>
          </cell>
          <cell r="AO62200" t="b">
            <v>0</v>
          </cell>
          <cell r="AP62200" t="b">
            <v>0</v>
          </cell>
          <cell r="AQ62200" t="b">
            <v>0</v>
          </cell>
          <cell r="AR62200" t="b">
            <v>0</v>
          </cell>
          <cell r="AS62200" t="b">
            <v>0</v>
          </cell>
          <cell r="AT62200" t="b">
            <v>0</v>
          </cell>
          <cell r="AU62200" t="b">
            <v>0</v>
          </cell>
          <cell r="AV62200" t="b">
            <v>0</v>
          </cell>
          <cell r="AW62200" t="b">
            <v>0</v>
          </cell>
        </row>
        <row r="62201">
          <cell r="S62201" t="str">
            <v>LANGSTON HUGHES</v>
          </cell>
          <cell r="AF62201">
            <v>1</v>
          </cell>
          <cell r="AG62201">
            <v>1</v>
          </cell>
          <cell r="AH62201">
            <v>1</v>
          </cell>
          <cell r="AI62201">
            <v>1</v>
          </cell>
          <cell r="AJ62201">
            <v>1</v>
          </cell>
          <cell r="AK62201">
            <v>1</v>
          </cell>
          <cell r="AL62201">
            <v>1</v>
          </cell>
          <cell r="AM62201" t="b">
            <v>0</v>
          </cell>
          <cell r="AN62201" t="b">
            <v>0</v>
          </cell>
          <cell r="AO62201" t="b">
            <v>0</v>
          </cell>
          <cell r="AP62201" t="b">
            <v>0</v>
          </cell>
          <cell r="AQ62201" t="b">
            <v>0</v>
          </cell>
          <cell r="AR62201" t="b">
            <v>0</v>
          </cell>
          <cell r="AS62201" t="b">
            <v>0</v>
          </cell>
          <cell r="AT62201" t="b">
            <v>0</v>
          </cell>
          <cell r="AU62201" t="b">
            <v>0</v>
          </cell>
          <cell r="AV62201" t="b">
            <v>0</v>
          </cell>
          <cell r="AW62201" t="b">
            <v>0</v>
          </cell>
        </row>
        <row r="62202">
          <cell r="S62202" t="str">
            <v>FRANKFORD</v>
          </cell>
          <cell r="AF62202">
            <v>0</v>
          </cell>
          <cell r="AG62202">
            <v>0</v>
          </cell>
          <cell r="AH62202">
            <v>0</v>
          </cell>
          <cell r="AI62202">
            <v>0</v>
          </cell>
          <cell r="AJ62202">
            <v>1</v>
          </cell>
          <cell r="AK62202">
            <v>1</v>
          </cell>
          <cell r="AL62202">
            <v>1</v>
          </cell>
          <cell r="AM62202" t="b">
            <v>0</v>
          </cell>
          <cell r="AN62202" t="b">
            <v>0</v>
          </cell>
          <cell r="AO62202" t="b">
            <v>0</v>
          </cell>
          <cell r="AP62202" t="b">
            <v>0</v>
          </cell>
          <cell r="AQ62202" t="b">
            <v>0</v>
          </cell>
          <cell r="AR62202" t="b">
            <v>0</v>
          </cell>
          <cell r="AS62202" t="b">
            <v>0</v>
          </cell>
          <cell r="AT62202" t="b">
            <v>0</v>
          </cell>
          <cell r="AU62202" t="b">
            <v>0</v>
          </cell>
          <cell r="AV62202" t="b">
            <v>0</v>
          </cell>
          <cell r="AW62202" t="b">
            <v>0</v>
          </cell>
        </row>
        <row r="62203">
          <cell r="S62203" t="str">
            <v>MORRELL PARK</v>
          </cell>
          <cell r="AF62203">
            <v>0</v>
          </cell>
          <cell r="AG62203">
            <v>0</v>
          </cell>
          <cell r="AH62203">
            <v>1</v>
          </cell>
          <cell r="AI62203">
            <v>1</v>
          </cell>
          <cell r="AJ62203">
            <v>1</v>
          </cell>
          <cell r="AK62203">
            <v>1</v>
          </cell>
          <cell r="AL62203">
            <v>1</v>
          </cell>
          <cell r="AM62203" t="b">
            <v>0</v>
          </cell>
          <cell r="AN62203" t="b">
            <v>0</v>
          </cell>
          <cell r="AO62203" t="b">
            <v>0</v>
          </cell>
          <cell r="AP62203" t="b">
            <v>0</v>
          </cell>
          <cell r="AQ62203" t="b">
            <v>0</v>
          </cell>
          <cell r="AR62203" t="b">
            <v>0</v>
          </cell>
          <cell r="AS62203" t="b">
            <v>0</v>
          </cell>
          <cell r="AT62203" t="b">
            <v>0</v>
          </cell>
          <cell r="AU62203" t="b">
            <v>0</v>
          </cell>
          <cell r="AV62203" t="b">
            <v>0</v>
          </cell>
          <cell r="AW62203" t="b">
            <v>0</v>
          </cell>
        </row>
        <row r="62204">
          <cell r="S62204" t="str">
            <v>ROSEMONT</v>
          </cell>
          <cell r="AF62204">
            <v>0</v>
          </cell>
          <cell r="AG62204">
            <v>0</v>
          </cell>
          <cell r="AH62204">
            <v>0</v>
          </cell>
          <cell r="AI62204">
            <v>0</v>
          </cell>
          <cell r="AJ62204">
            <v>0</v>
          </cell>
          <cell r="AK62204">
            <v>0</v>
          </cell>
          <cell r="AL62204">
            <v>1</v>
          </cell>
          <cell r="AM62204" t="b">
            <v>0</v>
          </cell>
          <cell r="AN62204" t="b">
            <v>0</v>
          </cell>
          <cell r="AO62204" t="b">
            <v>0</v>
          </cell>
          <cell r="AP62204" t="b">
            <v>0</v>
          </cell>
          <cell r="AQ62204" t="b">
            <v>0</v>
          </cell>
          <cell r="AR62204" t="b">
            <v>0</v>
          </cell>
          <cell r="AS62204" t="b">
            <v>0</v>
          </cell>
          <cell r="AT62204" t="b">
            <v>0</v>
          </cell>
          <cell r="AU62204" t="b">
            <v>0</v>
          </cell>
          <cell r="AV62204" t="b">
            <v>0</v>
          </cell>
          <cell r="AW62204" t="b">
            <v>0</v>
          </cell>
        </row>
        <row r="62205">
          <cell r="S62205" t="str">
            <v>CONCERNED CITIZENS OF FOREST P</v>
          </cell>
          <cell r="AF62205">
            <v>0</v>
          </cell>
          <cell r="AG62205">
            <v>0</v>
          </cell>
          <cell r="AH62205">
            <v>0</v>
          </cell>
          <cell r="AI62205">
            <v>0</v>
          </cell>
          <cell r="AJ62205">
            <v>0</v>
          </cell>
          <cell r="AK62205">
            <v>0</v>
          </cell>
          <cell r="AL62205">
            <v>1</v>
          </cell>
          <cell r="AM62205" t="b">
            <v>0</v>
          </cell>
          <cell r="AN62205" t="b">
            <v>0</v>
          </cell>
          <cell r="AO62205" t="b">
            <v>0</v>
          </cell>
          <cell r="AP62205" t="b">
            <v>0</v>
          </cell>
          <cell r="AQ62205" t="b">
            <v>0</v>
          </cell>
          <cell r="AR62205" t="b">
            <v>0</v>
          </cell>
          <cell r="AS62205" t="b">
            <v>0</v>
          </cell>
          <cell r="AT62205" t="b">
            <v>0</v>
          </cell>
          <cell r="AU62205" t="b">
            <v>0</v>
          </cell>
          <cell r="AV62205" t="b">
            <v>0</v>
          </cell>
          <cell r="AW62205" t="b">
            <v>0</v>
          </cell>
        </row>
        <row r="62206">
          <cell r="S62206" t="str">
            <v>GLENHAM-BELFORD</v>
          </cell>
          <cell r="AF62206">
            <v>0</v>
          </cell>
          <cell r="AG62206">
            <v>0</v>
          </cell>
          <cell r="AH62206">
            <v>0</v>
          </cell>
          <cell r="AI62206">
            <v>0</v>
          </cell>
          <cell r="AJ62206">
            <v>0</v>
          </cell>
          <cell r="AK62206">
            <v>0</v>
          </cell>
          <cell r="AL62206">
            <v>0</v>
          </cell>
          <cell r="AM62206" t="b">
            <v>0</v>
          </cell>
          <cell r="AN62206" t="b">
            <v>0</v>
          </cell>
          <cell r="AO62206" t="b">
            <v>0</v>
          </cell>
          <cell r="AP62206" t="b">
            <v>0</v>
          </cell>
          <cell r="AQ62206" t="b">
            <v>0</v>
          </cell>
          <cell r="AR62206" t="b">
            <v>0</v>
          </cell>
          <cell r="AS62206" t="b">
            <v>0</v>
          </cell>
          <cell r="AT62206" t="b">
            <v>0</v>
          </cell>
          <cell r="AU62206" t="b">
            <v>0</v>
          </cell>
          <cell r="AV62206" t="b">
            <v>0</v>
          </cell>
          <cell r="AW62206" t="b">
            <v>0</v>
          </cell>
        </row>
        <row r="62207">
          <cell r="S62207" t="str">
            <v>DRUID HEIGHTS</v>
          </cell>
          <cell r="AF62207">
            <v>0</v>
          </cell>
          <cell r="AG62207">
            <v>0</v>
          </cell>
          <cell r="AH62207">
            <v>0</v>
          </cell>
          <cell r="AI62207">
            <v>1</v>
          </cell>
          <cell r="AJ62207">
            <v>1</v>
          </cell>
          <cell r="AK62207">
            <v>1</v>
          </cell>
          <cell r="AL62207">
            <v>1</v>
          </cell>
          <cell r="AM62207" t="b">
            <v>0</v>
          </cell>
          <cell r="AN62207" t="b">
            <v>0</v>
          </cell>
          <cell r="AO62207" t="b">
            <v>0</v>
          </cell>
          <cell r="AP62207" t="b">
            <v>0</v>
          </cell>
          <cell r="AQ62207" t="b">
            <v>0</v>
          </cell>
          <cell r="AR62207" t="b">
            <v>0</v>
          </cell>
          <cell r="AS62207" t="b">
            <v>0</v>
          </cell>
          <cell r="AT62207" t="b">
            <v>0</v>
          </cell>
          <cell r="AU62207" t="b">
            <v>0</v>
          </cell>
          <cell r="AV62207" t="b">
            <v>0</v>
          </cell>
          <cell r="AW62207" t="b">
            <v>0</v>
          </cell>
        </row>
        <row r="62208">
          <cell r="S62208" t="str">
            <v>BROADWAY EAST</v>
          </cell>
          <cell r="AF62208">
            <v>0</v>
          </cell>
          <cell r="AG62208">
            <v>0</v>
          </cell>
          <cell r="AH62208">
            <v>0</v>
          </cell>
          <cell r="AI62208">
            <v>0</v>
          </cell>
          <cell r="AJ62208">
            <v>1</v>
          </cell>
          <cell r="AK62208">
            <v>1</v>
          </cell>
          <cell r="AL62208">
            <v>1</v>
          </cell>
          <cell r="AM62208" t="b">
            <v>0</v>
          </cell>
          <cell r="AN62208" t="b">
            <v>0</v>
          </cell>
          <cell r="AO62208" t="b">
            <v>0</v>
          </cell>
          <cell r="AP62208" t="b">
            <v>0</v>
          </cell>
          <cell r="AQ62208" t="b">
            <v>0</v>
          </cell>
          <cell r="AR62208" t="b">
            <v>0</v>
          </cell>
          <cell r="AS62208" t="b">
            <v>0</v>
          </cell>
          <cell r="AT62208" t="b">
            <v>0</v>
          </cell>
          <cell r="AU62208" t="b">
            <v>0</v>
          </cell>
          <cell r="AV62208" t="b">
            <v>0</v>
          </cell>
          <cell r="AW62208" t="b">
            <v>0</v>
          </cell>
        </row>
        <row r="62209">
          <cell r="S62209" t="str">
            <v>MOUNT HOLLY</v>
          </cell>
          <cell r="AF62209">
            <v>0</v>
          </cell>
          <cell r="AG62209">
            <v>0</v>
          </cell>
          <cell r="AH62209">
            <v>0</v>
          </cell>
          <cell r="AI62209">
            <v>0</v>
          </cell>
          <cell r="AJ62209">
            <v>1</v>
          </cell>
          <cell r="AK62209">
            <v>1</v>
          </cell>
          <cell r="AL62209">
            <v>1</v>
          </cell>
          <cell r="AM62209" t="b">
            <v>0</v>
          </cell>
          <cell r="AN62209" t="b">
            <v>0</v>
          </cell>
          <cell r="AO62209" t="b">
            <v>0</v>
          </cell>
          <cell r="AP62209" t="b">
            <v>0</v>
          </cell>
          <cell r="AQ62209" t="b">
            <v>0</v>
          </cell>
          <cell r="AR62209" t="b">
            <v>0</v>
          </cell>
          <cell r="AS62209" t="b">
            <v>0</v>
          </cell>
          <cell r="AT62209" t="b">
            <v>0</v>
          </cell>
          <cell r="AU62209" t="b">
            <v>0</v>
          </cell>
          <cell r="AV62209" t="b">
            <v>0</v>
          </cell>
          <cell r="AW62209" t="b">
            <v>0</v>
          </cell>
        </row>
        <row r="62210">
          <cell r="S62210" t="str">
            <v>LANGSTON HUGHES</v>
          </cell>
          <cell r="AF62210">
            <v>0</v>
          </cell>
          <cell r="AG62210">
            <v>0</v>
          </cell>
          <cell r="AH62210">
            <v>0</v>
          </cell>
          <cell r="AI62210">
            <v>0</v>
          </cell>
          <cell r="AJ62210">
            <v>0</v>
          </cell>
          <cell r="AK62210">
            <v>1</v>
          </cell>
          <cell r="AL62210">
            <v>1</v>
          </cell>
          <cell r="AM62210" t="b">
            <v>0</v>
          </cell>
          <cell r="AN62210" t="b">
            <v>0</v>
          </cell>
          <cell r="AO62210" t="b">
            <v>0</v>
          </cell>
          <cell r="AP62210" t="b">
            <v>0</v>
          </cell>
          <cell r="AQ62210" t="b">
            <v>0</v>
          </cell>
          <cell r="AR62210" t="b">
            <v>0</v>
          </cell>
          <cell r="AS62210" t="b">
            <v>0</v>
          </cell>
          <cell r="AT62210" t="b">
            <v>0</v>
          </cell>
          <cell r="AU62210" t="b">
            <v>0</v>
          </cell>
          <cell r="AV62210" t="b">
            <v>0</v>
          </cell>
          <cell r="AW62210" t="b">
            <v>0</v>
          </cell>
        </row>
        <row r="62211">
          <cell r="S62211" t="str">
            <v>RESERVOIR HILL</v>
          </cell>
          <cell r="AF62211">
            <v>0</v>
          </cell>
          <cell r="AG62211">
            <v>0</v>
          </cell>
          <cell r="AH62211">
            <v>0</v>
          </cell>
          <cell r="AI62211">
            <v>0</v>
          </cell>
          <cell r="AJ62211">
            <v>0</v>
          </cell>
          <cell r="AK62211">
            <v>0</v>
          </cell>
          <cell r="AL62211">
            <v>0</v>
          </cell>
          <cell r="AM62211" t="b">
            <v>0</v>
          </cell>
          <cell r="AN62211" t="b">
            <v>0</v>
          </cell>
          <cell r="AO62211" t="b">
            <v>0</v>
          </cell>
          <cell r="AP62211" t="b">
            <v>0</v>
          </cell>
          <cell r="AQ62211" t="b">
            <v>0</v>
          </cell>
          <cell r="AR62211" t="b">
            <v>0</v>
          </cell>
          <cell r="AS62211" t="b">
            <v>0</v>
          </cell>
          <cell r="AT62211" t="b">
            <v>0</v>
          </cell>
          <cell r="AU62211" t="b">
            <v>0</v>
          </cell>
          <cell r="AV62211" t="b">
            <v>0</v>
          </cell>
          <cell r="AW62211" t="b">
            <v>0</v>
          </cell>
        </row>
        <row r="62212">
          <cell r="S62212" t="str">
            <v>ROSEBANK</v>
          </cell>
          <cell r="AF62212">
            <v>0</v>
          </cell>
          <cell r="AG62212">
            <v>0</v>
          </cell>
          <cell r="AH62212">
            <v>0</v>
          </cell>
          <cell r="AI62212">
            <v>0</v>
          </cell>
          <cell r="AJ62212">
            <v>0</v>
          </cell>
          <cell r="AK62212">
            <v>0</v>
          </cell>
          <cell r="AL62212">
            <v>1</v>
          </cell>
          <cell r="AM62212" t="b">
            <v>0</v>
          </cell>
          <cell r="AN62212" t="b">
            <v>0</v>
          </cell>
          <cell r="AO62212" t="b">
            <v>0</v>
          </cell>
          <cell r="AP62212" t="b">
            <v>0</v>
          </cell>
          <cell r="AQ62212" t="b">
            <v>0</v>
          </cell>
          <cell r="AR62212" t="b">
            <v>0</v>
          </cell>
          <cell r="AS62212" t="b">
            <v>0</v>
          </cell>
          <cell r="AT62212" t="b">
            <v>0</v>
          </cell>
          <cell r="AU62212" t="b">
            <v>0</v>
          </cell>
          <cell r="AV62212" t="b">
            <v>0</v>
          </cell>
          <cell r="AW62212" t="b">
            <v>0</v>
          </cell>
        </row>
        <row r="62213">
          <cell r="S62213" t="str">
            <v>FRANKLIN SQUARE</v>
          </cell>
          <cell r="AF62213">
            <v>0</v>
          </cell>
          <cell r="AG62213">
            <v>0</v>
          </cell>
          <cell r="AH62213">
            <v>0</v>
          </cell>
          <cell r="AI62213">
            <v>0</v>
          </cell>
          <cell r="AJ62213">
            <v>0</v>
          </cell>
          <cell r="AK62213">
            <v>1</v>
          </cell>
          <cell r="AL62213">
            <v>1</v>
          </cell>
          <cell r="AM62213" t="b">
            <v>0</v>
          </cell>
          <cell r="AN62213" t="b">
            <v>0</v>
          </cell>
          <cell r="AO62213" t="b">
            <v>0</v>
          </cell>
          <cell r="AP62213" t="b">
            <v>0</v>
          </cell>
          <cell r="AQ62213" t="b">
            <v>0</v>
          </cell>
          <cell r="AR62213" t="b">
            <v>0</v>
          </cell>
          <cell r="AS62213" t="b">
            <v>0</v>
          </cell>
          <cell r="AT62213" t="b">
            <v>0</v>
          </cell>
          <cell r="AU62213" t="b">
            <v>0</v>
          </cell>
          <cell r="AV62213" t="b">
            <v>0</v>
          </cell>
          <cell r="AW62213" t="b">
            <v>0</v>
          </cell>
        </row>
        <row r="62214">
          <cell r="S62214" t="str">
            <v>HOLLINS MARKET</v>
          </cell>
          <cell r="AF62214">
            <v>0</v>
          </cell>
          <cell r="AG62214">
            <v>0</v>
          </cell>
          <cell r="AH62214">
            <v>0</v>
          </cell>
          <cell r="AI62214">
            <v>0</v>
          </cell>
          <cell r="AJ62214">
            <v>0</v>
          </cell>
          <cell r="AK62214">
            <v>0</v>
          </cell>
          <cell r="AL62214">
            <v>1</v>
          </cell>
          <cell r="AM62214" t="b">
            <v>0</v>
          </cell>
          <cell r="AN62214" t="b">
            <v>0</v>
          </cell>
          <cell r="AO62214" t="b">
            <v>0</v>
          </cell>
          <cell r="AP62214" t="b">
            <v>0</v>
          </cell>
          <cell r="AQ62214" t="b">
            <v>0</v>
          </cell>
          <cell r="AR62214" t="b">
            <v>0</v>
          </cell>
          <cell r="AS62214" t="b">
            <v>0</v>
          </cell>
          <cell r="AT62214" t="b">
            <v>0</v>
          </cell>
          <cell r="AU62214" t="b">
            <v>0</v>
          </cell>
          <cell r="AV62214" t="b">
            <v>0</v>
          </cell>
          <cell r="AW62214" t="b">
            <v>0</v>
          </cell>
        </row>
        <row r="62215">
          <cell r="S62215" t="str">
            <v>DRUID HEIGHTS</v>
          </cell>
          <cell r="AF62215">
            <v>0</v>
          </cell>
          <cell r="AG62215">
            <v>0</v>
          </cell>
          <cell r="AH62215">
            <v>0</v>
          </cell>
          <cell r="AI62215">
            <v>0</v>
          </cell>
          <cell r="AJ62215">
            <v>0</v>
          </cell>
          <cell r="AK62215">
            <v>0</v>
          </cell>
          <cell r="AL62215">
            <v>1</v>
          </cell>
          <cell r="AM62215" t="b">
            <v>0</v>
          </cell>
          <cell r="AN62215" t="b">
            <v>0</v>
          </cell>
          <cell r="AO62215" t="b">
            <v>0</v>
          </cell>
          <cell r="AP62215" t="b">
            <v>0</v>
          </cell>
          <cell r="AQ62215" t="b">
            <v>0</v>
          </cell>
          <cell r="AR62215" t="b">
            <v>0</v>
          </cell>
          <cell r="AS62215" t="b">
            <v>0</v>
          </cell>
          <cell r="AT62215" t="b">
            <v>0</v>
          </cell>
          <cell r="AU62215" t="b">
            <v>0</v>
          </cell>
          <cell r="AV62215" t="b">
            <v>0</v>
          </cell>
          <cell r="AW62215" t="b">
            <v>0</v>
          </cell>
        </row>
        <row r="62216">
          <cell r="S62216" t="str">
            <v>BROADWAY EAST</v>
          </cell>
          <cell r="AF62216">
            <v>1</v>
          </cell>
          <cell r="AG62216">
            <v>1</v>
          </cell>
          <cell r="AH62216">
            <v>1</v>
          </cell>
          <cell r="AI62216">
            <v>1</v>
          </cell>
          <cell r="AJ62216">
            <v>1</v>
          </cell>
          <cell r="AK62216">
            <v>1</v>
          </cell>
          <cell r="AL62216">
            <v>1</v>
          </cell>
          <cell r="AM62216" t="b">
            <v>0</v>
          </cell>
          <cell r="AN62216" t="b">
            <v>0</v>
          </cell>
          <cell r="AO62216" t="b">
            <v>0</v>
          </cell>
          <cell r="AP62216" t="b">
            <v>0</v>
          </cell>
          <cell r="AQ62216" t="b">
            <v>0</v>
          </cell>
          <cell r="AR62216" t="b">
            <v>0</v>
          </cell>
          <cell r="AS62216" t="b">
            <v>0</v>
          </cell>
          <cell r="AT62216" t="b">
            <v>0</v>
          </cell>
          <cell r="AU62216" t="b">
            <v>0</v>
          </cell>
          <cell r="AV62216" t="b">
            <v>0</v>
          </cell>
          <cell r="AW62216" t="b">
            <v>0</v>
          </cell>
        </row>
        <row r="62217">
          <cell r="S62217" t="str">
            <v>ELLWOOD PARK/MONUMENT</v>
          </cell>
          <cell r="AF62217">
            <v>0</v>
          </cell>
          <cell r="AG62217">
            <v>0</v>
          </cell>
          <cell r="AH62217">
            <v>0</v>
          </cell>
          <cell r="AI62217">
            <v>0</v>
          </cell>
          <cell r="AJ62217">
            <v>0</v>
          </cell>
          <cell r="AK62217">
            <v>1</v>
          </cell>
          <cell r="AL62217">
            <v>1</v>
          </cell>
          <cell r="AM62217" t="b">
            <v>0</v>
          </cell>
          <cell r="AN62217" t="b">
            <v>0</v>
          </cell>
          <cell r="AO62217" t="b">
            <v>0</v>
          </cell>
          <cell r="AP62217" t="b">
            <v>0</v>
          </cell>
          <cell r="AQ62217" t="b">
            <v>0</v>
          </cell>
          <cell r="AR62217" t="b">
            <v>0</v>
          </cell>
          <cell r="AS62217" t="b">
            <v>0</v>
          </cell>
          <cell r="AT62217" t="b">
            <v>0</v>
          </cell>
          <cell r="AU62217" t="b">
            <v>0</v>
          </cell>
          <cell r="AV62217" t="b">
            <v>0</v>
          </cell>
          <cell r="AW62217" t="b">
            <v>0</v>
          </cell>
        </row>
        <row r="62218">
          <cell r="S62218" t="str">
            <v>SHIPLEY HILL</v>
          </cell>
          <cell r="AF62218">
            <v>1</v>
          </cell>
          <cell r="AG62218">
            <v>1</v>
          </cell>
          <cell r="AH62218">
            <v>1</v>
          </cell>
          <cell r="AI62218">
            <v>1</v>
          </cell>
          <cell r="AJ62218">
            <v>1</v>
          </cell>
          <cell r="AK62218">
            <v>1</v>
          </cell>
          <cell r="AL62218">
            <v>1</v>
          </cell>
          <cell r="AM62218" t="b">
            <v>0</v>
          </cell>
          <cell r="AN62218" t="b">
            <v>0</v>
          </cell>
          <cell r="AO62218" t="b">
            <v>0</v>
          </cell>
          <cell r="AP62218" t="b">
            <v>0</v>
          </cell>
          <cell r="AQ62218" t="b">
            <v>0</v>
          </cell>
          <cell r="AR62218" t="b">
            <v>0</v>
          </cell>
          <cell r="AS62218" t="b">
            <v>0</v>
          </cell>
          <cell r="AT62218" t="b">
            <v>0</v>
          </cell>
          <cell r="AU62218" t="b">
            <v>0</v>
          </cell>
          <cell r="AV62218" t="b">
            <v>0</v>
          </cell>
          <cell r="AW62218" t="b">
            <v>0</v>
          </cell>
        </row>
        <row r="62219">
          <cell r="S62219" t="str">
            <v>DORCHESTER</v>
          </cell>
          <cell r="AF62219">
            <v>0</v>
          </cell>
          <cell r="AG62219">
            <v>0</v>
          </cell>
          <cell r="AH62219">
            <v>0</v>
          </cell>
          <cell r="AI62219">
            <v>0</v>
          </cell>
          <cell r="AJ62219">
            <v>0</v>
          </cell>
          <cell r="AK62219">
            <v>0</v>
          </cell>
          <cell r="AL62219">
            <v>1</v>
          </cell>
          <cell r="AM62219" t="b">
            <v>0</v>
          </cell>
          <cell r="AN62219" t="b">
            <v>0</v>
          </cell>
          <cell r="AO62219" t="b">
            <v>0</v>
          </cell>
          <cell r="AP62219" t="b">
            <v>0</v>
          </cell>
          <cell r="AQ62219" t="b">
            <v>0</v>
          </cell>
          <cell r="AR62219" t="b">
            <v>0</v>
          </cell>
          <cell r="AS62219" t="b">
            <v>0</v>
          </cell>
          <cell r="AT62219" t="b">
            <v>0</v>
          </cell>
          <cell r="AU62219" t="b">
            <v>0</v>
          </cell>
          <cell r="AV62219" t="b">
            <v>0</v>
          </cell>
          <cell r="AW62219" t="b">
            <v>0</v>
          </cell>
        </row>
        <row r="62220">
          <cell r="S62220" t="str">
            <v>WALBROOK</v>
          </cell>
          <cell r="AF62220">
            <v>1</v>
          </cell>
          <cell r="AG62220">
            <v>1</v>
          </cell>
          <cell r="AH62220">
            <v>1</v>
          </cell>
          <cell r="AI62220">
            <v>1</v>
          </cell>
          <cell r="AJ62220">
            <v>1</v>
          </cell>
          <cell r="AK62220">
            <v>1</v>
          </cell>
          <cell r="AL62220">
            <v>1</v>
          </cell>
          <cell r="AM62220" t="b">
            <v>0</v>
          </cell>
          <cell r="AN62220" t="b">
            <v>0</v>
          </cell>
          <cell r="AO62220" t="b">
            <v>0</v>
          </cell>
          <cell r="AP62220" t="b">
            <v>0</v>
          </cell>
          <cell r="AQ62220" t="b">
            <v>0</v>
          </cell>
          <cell r="AR62220" t="b">
            <v>0</v>
          </cell>
          <cell r="AS62220" t="b">
            <v>0</v>
          </cell>
          <cell r="AT62220" t="b">
            <v>0</v>
          </cell>
          <cell r="AU62220" t="b">
            <v>0</v>
          </cell>
          <cell r="AV62220" t="b">
            <v>0</v>
          </cell>
          <cell r="AW62220" t="b">
            <v>0</v>
          </cell>
        </row>
        <row r="62221">
          <cell r="S62221" t="str">
            <v>RESERVOIR HILL</v>
          </cell>
          <cell r="AF62221">
            <v>1</v>
          </cell>
          <cell r="AG62221">
            <v>1</v>
          </cell>
          <cell r="AH62221">
            <v>1</v>
          </cell>
          <cell r="AI62221">
            <v>1</v>
          </cell>
          <cell r="AJ62221">
            <v>1</v>
          </cell>
          <cell r="AK62221">
            <v>1</v>
          </cell>
          <cell r="AL62221">
            <v>1</v>
          </cell>
          <cell r="AM62221" t="b">
            <v>0</v>
          </cell>
          <cell r="AN62221" t="b">
            <v>0</v>
          </cell>
          <cell r="AO62221" t="b">
            <v>0</v>
          </cell>
          <cell r="AP62221" t="b">
            <v>0</v>
          </cell>
          <cell r="AQ62221" t="b">
            <v>0</v>
          </cell>
          <cell r="AR62221" t="b">
            <v>0</v>
          </cell>
          <cell r="AS62221" t="b">
            <v>0</v>
          </cell>
          <cell r="AT62221" t="b">
            <v>0</v>
          </cell>
          <cell r="AU62221" t="b">
            <v>0</v>
          </cell>
          <cell r="AV62221" t="b">
            <v>0</v>
          </cell>
          <cell r="AW62221" t="b">
            <v>0</v>
          </cell>
        </row>
        <row r="62222">
          <cell r="S62222" t="str">
            <v>WAVERLY</v>
          </cell>
          <cell r="AF62222">
            <v>0</v>
          </cell>
          <cell r="AG62222">
            <v>0</v>
          </cell>
          <cell r="AH62222">
            <v>0</v>
          </cell>
          <cell r="AI62222">
            <v>0</v>
          </cell>
          <cell r="AJ62222">
            <v>1</v>
          </cell>
          <cell r="AK62222">
            <v>1</v>
          </cell>
          <cell r="AL62222">
            <v>1</v>
          </cell>
          <cell r="AM62222" t="b">
            <v>0</v>
          </cell>
          <cell r="AN62222" t="b">
            <v>0</v>
          </cell>
          <cell r="AO62222" t="b">
            <v>0</v>
          </cell>
          <cell r="AP62222" t="b">
            <v>0</v>
          </cell>
          <cell r="AQ62222" t="b">
            <v>0</v>
          </cell>
          <cell r="AR62222" t="b">
            <v>0</v>
          </cell>
          <cell r="AS62222" t="b">
            <v>0</v>
          </cell>
          <cell r="AT62222" t="b">
            <v>0</v>
          </cell>
          <cell r="AU62222" t="b">
            <v>0</v>
          </cell>
          <cell r="AV62222" t="b">
            <v>0</v>
          </cell>
          <cell r="AW62222" t="b">
            <v>0</v>
          </cell>
        </row>
        <row r="62223">
          <cell r="S62223" t="str">
            <v>BALTIMORE-LINWOOD</v>
          </cell>
          <cell r="AF62223">
            <v>0</v>
          </cell>
          <cell r="AG62223">
            <v>0</v>
          </cell>
          <cell r="AH62223">
            <v>0</v>
          </cell>
          <cell r="AI62223">
            <v>0</v>
          </cell>
          <cell r="AJ62223">
            <v>0</v>
          </cell>
          <cell r="AK62223">
            <v>0</v>
          </cell>
          <cell r="AL62223">
            <v>1</v>
          </cell>
          <cell r="AM62223" t="b">
            <v>0</v>
          </cell>
          <cell r="AN62223" t="b">
            <v>0</v>
          </cell>
          <cell r="AO62223" t="b">
            <v>0</v>
          </cell>
          <cell r="AP62223" t="b">
            <v>0</v>
          </cell>
          <cell r="AQ62223" t="b">
            <v>0</v>
          </cell>
          <cell r="AR62223" t="b">
            <v>0</v>
          </cell>
          <cell r="AS62223" t="b">
            <v>0</v>
          </cell>
          <cell r="AT62223" t="b">
            <v>0</v>
          </cell>
          <cell r="AU62223" t="b">
            <v>0</v>
          </cell>
          <cell r="AV62223" t="b">
            <v>0</v>
          </cell>
          <cell r="AW62223" t="b">
            <v>0</v>
          </cell>
        </row>
        <row r="62224">
          <cell r="S62224" t="str">
            <v>BROOKLYN</v>
          </cell>
          <cell r="AF62224">
            <v>0</v>
          </cell>
          <cell r="AG62224">
            <v>0</v>
          </cell>
          <cell r="AH62224">
            <v>0</v>
          </cell>
          <cell r="AI62224">
            <v>0</v>
          </cell>
          <cell r="AJ62224">
            <v>0</v>
          </cell>
          <cell r="AK62224">
            <v>1</v>
          </cell>
          <cell r="AL62224">
            <v>1</v>
          </cell>
          <cell r="AM62224" t="b">
            <v>0</v>
          </cell>
          <cell r="AN62224" t="b">
            <v>0</v>
          </cell>
          <cell r="AO62224" t="b">
            <v>0</v>
          </cell>
          <cell r="AP62224" t="b">
            <v>0</v>
          </cell>
          <cell r="AQ62224" t="b">
            <v>0</v>
          </cell>
          <cell r="AR62224" t="b">
            <v>0</v>
          </cell>
          <cell r="AS62224" t="b">
            <v>0</v>
          </cell>
          <cell r="AT62224" t="b">
            <v>0</v>
          </cell>
          <cell r="AU62224" t="b">
            <v>0</v>
          </cell>
          <cell r="AV62224" t="b">
            <v>0</v>
          </cell>
          <cell r="AW62224" t="b">
            <v>0</v>
          </cell>
        </row>
        <row r="62225">
          <cell r="S62225" t="str">
            <v>MID-GOVANS</v>
          </cell>
          <cell r="AF62225">
            <v>0</v>
          </cell>
          <cell r="AG62225">
            <v>0</v>
          </cell>
          <cell r="AH62225">
            <v>0</v>
          </cell>
          <cell r="AI62225">
            <v>0</v>
          </cell>
          <cell r="AJ62225">
            <v>1</v>
          </cell>
          <cell r="AK62225">
            <v>1</v>
          </cell>
          <cell r="AL62225">
            <v>1</v>
          </cell>
          <cell r="AM62225" t="b">
            <v>0</v>
          </cell>
          <cell r="AN62225" t="b">
            <v>0</v>
          </cell>
          <cell r="AO62225" t="b">
            <v>0</v>
          </cell>
          <cell r="AP62225" t="b">
            <v>0</v>
          </cell>
          <cell r="AQ62225" t="b">
            <v>0</v>
          </cell>
          <cell r="AR62225" t="b">
            <v>0</v>
          </cell>
          <cell r="AS62225" t="b">
            <v>0</v>
          </cell>
          <cell r="AT62225" t="b">
            <v>0</v>
          </cell>
          <cell r="AU62225" t="b">
            <v>0</v>
          </cell>
          <cell r="AV62225" t="b">
            <v>0</v>
          </cell>
          <cell r="AW62225" t="b">
            <v>0</v>
          </cell>
        </row>
        <row r="62226">
          <cell r="S62226" t="str">
            <v>CURTIS BAY</v>
          </cell>
          <cell r="AF62226">
            <v>0</v>
          </cell>
          <cell r="AG62226">
            <v>0</v>
          </cell>
          <cell r="AH62226">
            <v>0</v>
          </cell>
          <cell r="AI62226">
            <v>0</v>
          </cell>
          <cell r="AJ62226">
            <v>0</v>
          </cell>
          <cell r="AK62226">
            <v>0</v>
          </cell>
          <cell r="AL62226">
            <v>1</v>
          </cell>
          <cell r="AM62226" t="b">
            <v>0</v>
          </cell>
          <cell r="AN62226" t="b">
            <v>0</v>
          </cell>
          <cell r="AO62226" t="b">
            <v>0</v>
          </cell>
          <cell r="AP62226" t="b">
            <v>0</v>
          </cell>
          <cell r="AQ62226" t="b">
            <v>0</v>
          </cell>
          <cell r="AR62226" t="b">
            <v>0</v>
          </cell>
          <cell r="AS62226" t="b">
            <v>0</v>
          </cell>
          <cell r="AT62226" t="b">
            <v>0</v>
          </cell>
          <cell r="AU62226" t="b">
            <v>0</v>
          </cell>
          <cell r="AV62226" t="b">
            <v>0</v>
          </cell>
          <cell r="AW62226" t="b">
            <v>0</v>
          </cell>
        </row>
        <row r="62227">
          <cell r="S62227" t="str">
            <v>PENROSE</v>
          </cell>
          <cell r="AF62227">
            <v>1</v>
          </cell>
          <cell r="AG62227">
            <v>1</v>
          </cell>
          <cell r="AH62227">
            <v>1</v>
          </cell>
          <cell r="AI62227">
            <v>1</v>
          </cell>
          <cell r="AJ62227">
            <v>1</v>
          </cell>
          <cell r="AK62227">
            <v>1</v>
          </cell>
          <cell r="AL62227">
            <v>1</v>
          </cell>
          <cell r="AM62227" t="b">
            <v>0</v>
          </cell>
          <cell r="AN62227" t="b">
            <v>0</v>
          </cell>
          <cell r="AO62227" t="b">
            <v>0</v>
          </cell>
          <cell r="AP62227" t="b">
            <v>0</v>
          </cell>
          <cell r="AQ62227" t="b">
            <v>0</v>
          </cell>
          <cell r="AR62227" t="b">
            <v>0</v>
          </cell>
          <cell r="AS62227" t="b">
            <v>0</v>
          </cell>
          <cell r="AT62227" t="b">
            <v>0</v>
          </cell>
          <cell r="AU62227" t="b">
            <v>0</v>
          </cell>
          <cell r="AV62227" t="b">
            <v>0</v>
          </cell>
          <cell r="AW62227" t="b">
            <v>0</v>
          </cell>
        </row>
        <row r="62228">
          <cell r="S62228" t="str">
            <v>UPTON</v>
          </cell>
          <cell r="AF62228">
            <v>0</v>
          </cell>
          <cell r="AG62228">
            <v>0</v>
          </cell>
          <cell r="AH62228">
            <v>0</v>
          </cell>
          <cell r="AI62228">
            <v>0</v>
          </cell>
          <cell r="AJ62228">
            <v>0</v>
          </cell>
          <cell r="AK62228">
            <v>0</v>
          </cell>
          <cell r="AL62228">
            <v>1</v>
          </cell>
          <cell r="AM62228" t="b">
            <v>0</v>
          </cell>
          <cell r="AN62228" t="b">
            <v>0</v>
          </cell>
          <cell r="AO62228" t="b">
            <v>0</v>
          </cell>
          <cell r="AP62228" t="b">
            <v>0</v>
          </cell>
          <cell r="AQ62228" t="b">
            <v>0</v>
          </cell>
          <cell r="AR62228" t="b">
            <v>0</v>
          </cell>
          <cell r="AS62228" t="b">
            <v>0</v>
          </cell>
          <cell r="AT62228" t="b">
            <v>0</v>
          </cell>
          <cell r="AU62228" t="b">
            <v>0</v>
          </cell>
          <cell r="AV62228" t="b">
            <v>0</v>
          </cell>
          <cell r="AW62228" t="b">
            <v>0</v>
          </cell>
        </row>
        <row r="62229">
          <cell r="S62229" t="str">
            <v>WASHINGTON VILLAGE</v>
          </cell>
          <cell r="AF62229">
            <v>0</v>
          </cell>
          <cell r="AG62229">
            <v>0</v>
          </cell>
          <cell r="AH62229">
            <v>0</v>
          </cell>
          <cell r="AI62229">
            <v>0</v>
          </cell>
          <cell r="AJ62229">
            <v>0</v>
          </cell>
          <cell r="AK62229">
            <v>0</v>
          </cell>
          <cell r="AL62229">
            <v>0</v>
          </cell>
          <cell r="AM62229" t="b">
            <v>0</v>
          </cell>
          <cell r="AN62229" t="b">
            <v>0</v>
          </cell>
          <cell r="AO62229" t="b">
            <v>0</v>
          </cell>
          <cell r="AP62229" t="b">
            <v>0</v>
          </cell>
          <cell r="AQ62229" t="b">
            <v>0</v>
          </cell>
          <cell r="AR62229" t="b">
            <v>0</v>
          </cell>
          <cell r="AS62229" t="b">
            <v>0</v>
          </cell>
          <cell r="AT62229" t="b">
            <v>0</v>
          </cell>
          <cell r="AU62229" t="b">
            <v>0</v>
          </cell>
          <cell r="AV62229" t="b">
            <v>0</v>
          </cell>
          <cell r="AW62229" t="b">
            <v>0</v>
          </cell>
        </row>
        <row r="62230">
          <cell r="S62230" t="str">
            <v>WASHINGTON VILLAGE</v>
          </cell>
          <cell r="AF62230">
            <v>0</v>
          </cell>
          <cell r="AG62230">
            <v>0</v>
          </cell>
          <cell r="AH62230">
            <v>0</v>
          </cell>
          <cell r="AI62230">
            <v>0</v>
          </cell>
          <cell r="AJ62230">
            <v>0</v>
          </cell>
          <cell r="AK62230">
            <v>0</v>
          </cell>
          <cell r="AL62230">
            <v>0</v>
          </cell>
          <cell r="AM62230" t="b">
            <v>0</v>
          </cell>
          <cell r="AN62230" t="b">
            <v>0</v>
          </cell>
          <cell r="AO62230" t="b">
            <v>0</v>
          </cell>
          <cell r="AP62230" t="b">
            <v>0</v>
          </cell>
          <cell r="AQ62230" t="b">
            <v>0</v>
          </cell>
          <cell r="AR62230" t="b">
            <v>0</v>
          </cell>
          <cell r="AS62230" t="b">
            <v>0</v>
          </cell>
          <cell r="AT62230" t="b">
            <v>0</v>
          </cell>
          <cell r="AU62230" t="b">
            <v>0</v>
          </cell>
          <cell r="AV62230" t="b">
            <v>0</v>
          </cell>
          <cell r="AW62230" t="b">
            <v>0</v>
          </cell>
        </row>
        <row r="62231">
          <cell r="S62231" t="str">
            <v>BROADWAY EAST</v>
          </cell>
          <cell r="AF62231">
            <v>0</v>
          </cell>
          <cell r="AG62231">
            <v>1</v>
          </cell>
          <cell r="AH62231">
            <v>1</v>
          </cell>
          <cell r="AI62231">
            <v>1</v>
          </cell>
          <cell r="AJ62231">
            <v>1</v>
          </cell>
          <cell r="AK62231">
            <v>1</v>
          </cell>
          <cell r="AL62231">
            <v>1</v>
          </cell>
          <cell r="AM62231" t="b">
            <v>0</v>
          </cell>
          <cell r="AN62231" t="b">
            <v>0</v>
          </cell>
          <cell r="AO62231" t="b">
            <v>0</v>
          </cell>
          <cell r="AP62231" t="b">
            <v>0</v>
          </cell>
          <cell r="AQ62231" t="b">
            <v>0</v>
          </cell>
          <cell r="AR62231" t="b">
            <v>0</v>
          </cell>
          <cell r="AS62231" t="b">
            <v>0</v>
          </cell>
          <cell r="AT62231" t="b">
            <v>0</v>
          </cell>
          <cell r="AU62231" t="b">
            <v>0</v>
          </cell>
          <cell r="AV62231" t="b">
            <v>0</v>
          </cell>
          <cell r="AW62231" t="b">
            <v>0</v>
          </cell>
        </row>
        <row r="62232">
          <cell r="S62232" t="str">
            <v>BROADWAY EAST</v>
          </cell>
          <cell r="AF62232">
            <v>0</v>
          </cell>
          <cell r="AG62232">
            <v>0</v>
          </cell>
          <cell r="AH62232">
            <v>0</v>
          </cell>
          <cell r="AI62232">
            <v>0</v>
          </cell>
          <cell r="AJ62232">
            <v>1</v>
          </cell>
          <cell r="AK62232">
            <v>1</v>
          </cell>
          <cell r="AL62232">
            <v>1</v>
          </cell>
          <cell r="AM62232" t="b">
            <v>0</v>
          </cell>
          <cell r="AN62232" t="b">
            <v>0</v>
          </cell>
          <cell r="AO62232" t="b">
            <v>0</v>
          </cell>
          <cell r="AP62232" t="b">
            <v>0</v>
          </cell>
          <cell r="AQ62232" t="b">
            <v>0</v>
          </cell>
          <cell r="AR62232" t="b">
            <v>0</v>
          </cell>
          <cell r="AS62232" t="b">
            <v>0</v>
          </cell>
          <cell r="AT62232" t="b">
            <v>0</v>
          </cell>
          <cell r="AU62232" t="b">
            <v>0</v>
          </cell>
          <cell r="AV62232" t="b">
            <v>0</v>
          </cell>
          <cell r="AW62232" t="b">
            <v>0</v>
          </cell>
        </row>
        <row r="62233">
          <cell r="S62233" t="str">
            <v>MILTON-MONTFORD</v>
          </cell>
          <cell r="AF62233">
            <v>0</v>
          </cell>
          <cell r="AG62233">
            <v>0</v>
          </cell>
          <cell r="AH62233">
            <v>0</v>
          </cell>
          <cell r="AI62233">
            <v>0</v>
          </cell>
          <cell r="AJ62233">
            <v>0</v>
          </cell>
          <cell r="AK62233">
            <v>1</v>
          </cell>
          <cell r="AL62233">
            <v>1</v>
          </cell>
          <cell r="AM62233" t="b">
            <v>0</v>
          </cell>
          <cell r="AN62233" t="b">
            <v>0</v>
          </cell>
          <cell r="AO62233" t="b">
            <v>0</v>
          </cell>
          <cell r="AP62233" t="b">
            <v>0</v>
          </cell>
          <cell r="AQ62233" t="b">
            <v>0</v>
          </cell>
          <cell r="AR62233" t="b">
            <v>0</v>
          </cell>
          <cell r="AS62233" t="b">
            <v>0</v>
          </cell>
          <cell r="AT62233" t="b">
            <v>0</v>
          </cell>
          <cell r="AU62233" t="b">
            <v>0</v>
          </cell>
          <cell r="AV62233" t="b">
            <v>0</v>
          </cell>
          <cell r="AW62233" t="b">
            <v>0</v>
          </cell>
        </row>
        <row r="62234">
          <cell r="S62234" t="str">
            <v>MILTON-MONTFORD</v>
          </cell>
          <cell r="AF62234">
            <v>0</v>
          </cell>
          <cell r="AG62234">
            <v>0</v>
          </cell>
          <cell r="AH62234">
            <v>0</v>
          </cell>
          <cell r="AI62234">
            <v>0</v>
          </cell>
          <cell r="AJ62234">
            <v>0</v>
          </cell>
          <cell r="AK62234">
            <v>0</v>
          </cell>
          <cell r="AL62234">
            <v>1</v>
          </cell>
          <cell r="AM62234" t="b">
            <v>0</v>
          </cell>
          <cell r="AN62234" t="b">
            <v>0</v>
          </cell>
          <cell r="AO62234" t="b">
            <v>0</v>
          </cell>
          <cell r="AP62234" t="b">
            <v>0</v>
          </cell>
          <cell r="AQ62234" t="b">
            <v>0</v>
          </cell>
          <cell r="AR62234" t="b">
            <v>0</v>
          </cell>
          <cell r="AS62234" t="b">
            <v>0</v>
          </cell>
          <cell r="AT62234" t="b">
            <v>0</v>
          </cell>
          <cell r="AU62234" t="b">
            <v>0</v>
          </cell>
          <cell r="AV62234" t="b">
            <v>0</v>
          </cell>
          <cell r="AW62234" t="b">
            <v>0</v>
          </cell>
        </row>
        <row r="62235">
          <cell r="S62235" t="str">
            <v>MILTON-MONTFORD</v>
          </cell>
          <cell r="AF62235">
            <v>0</v>
          </cell>
          <cell r="AG62235">
            <v>0</v>
          </cell>
          <cell r="AH62235">
            <v>0</v>
          </cell>
          <cell r="AI62235">
            <v>0</v>
          </cell>
          <cell r="AJ62235">
            <v>0</v>
          </cell>
          <cell r="AK62235">
            <v>1</v>
          </cell>
          <cell r="AL62235">
            <v>1</v>
          </cell>
          <cell r="AM62235" t="b">
            <v>0</v>
          </cell>
          <cell r="AN62235" t="b">
            <v>0</v>
          </cell>
          <cell r="AO62235" t="b">
            <v>0</v>
          </cell>
          <cell r="AP62235" t="b">
            <v>0</v>
          </cell>
          <cell r="AQ62235" t="b">
            <v>0</v>
          </cell>
          <cell r="AR62235" t="b">
            <v>0</v>
          </cell>
          <cell r="AS62235" t="b">
            <v>0</v>
          </cell>
          <cell r="AT62235" t="b">
            <v>0</v>
          </cell>
          <cell r="AU62235" t="b">
            <v>0</v>
          </cell>
          <cell r="AV62235" t="b">
            <v>0</v>
          </cell>
          <cell r="AW62235" t="b">
            <v>0</v>
          </cell>
        </row>
        <row r="62236">
          <cell r="S62236" t="str">
            <v>PATTERSON PLACE</v>
          </cell>
          <cell r="AF62236">
            <v>0</v>
          </cell>
          <cell r="AG62236">
            <v>0</v>
          </cell>
          <cell r="AH62236">
            <v>0</v>
          </cell>
          <cell r="AI62236">
            <v>0</v>
          </cell>
          <cell r="AJ62236">
            <v>0</v>
          </cell>
          <cell r="AK62236">
            <v>0</v>
          </cell>
          <cell r="AL62236">
            <v>1</v>
          </cell>
          <cell r="AM62236" t="b">
            <v>0</v>
          </cell>
          <cell r="AN62236" t="b">
            <v>0</v>
          </cell>
          <cell r="AO62236" t="b">
            <v>0</v>
          </cell>
          <cell r="AP62236" t="b">
            <v>0</v>
          </cell>
          <cell r="AQ62236" t="b">
            <v>0</v>
          </cell>
          <cell r="AR62236" t="b">
            <v>0</v>
          </cell>
          <cell r="AS62236" t="b">
            <v>0</v>
          </cell>
          <cell r="AT62236" t="b">
            <v>0</v>
          </cell>
          <cell r="AU62236" t="b">
            <v>0</v>
          </cell>
          <cell r="AV62236" t="b">
            <v>0</v>
          </cell>
          <cell r="AW62236" t="b">
            <v>0</v>
          </cell>
        </row>
        <row r="62237">
          <cell r="S62237" t="str">
            <v>PENROSE/FAYETTE STREET OUTREAC</v>
          </cell>
          <cell r="AF62237">
            <v>1</v>
          </cell>
          <cell r="AG62237">
            <v>1</v>
          </cell>
          <cell r="AH62237">
            <v>1</v>
          </cell>
          <cell r="AI62237">
            <v>1</v>
          </cell>
          <cell r="AJ62237">
            <v>1</v>
          </cell>
          <cell r="AK62237">
            <v>1</v>
          </cell>
          <cell r="AL62237">
            <v>1</v>
          </cell>
          <cell r="AM62237" t="b">
            <v>0</v>
          </cell>
          <cell r="AN62237" t="b">
            <v>0</v>
          </cell>
          <cell r="AO62237" t="b">
            <v>0</v>
          </cell>
          <cell r="AP62237" t="b">
            <v>0</v>
          </cell>
          <cell r="AQ62237" t="b">
            <v>0</v>
          </cell>
          <cell r="AR62237" t="b">
            <v>0</v>
          </cell>
          <cell r="AS62237" t="b">
            <v>0</v>
          </cell>
          <cell r="AT62237" t="b">
            <v>0</v>
          </cell>
          <cell r="AU62237" t="b">
            <v>0</v>
          </cell>
          <cell r="AV62237" t="b">
            <v>0</v>
          </cell>
          <cell r="AW62237" t="b">
            <v>0</v>
          </cell>
        </row>
        <row r="62238">
          <cell r="S62238" t="str">
            <v>EDMONDSON VILLAGE</v>
          </cell>
          <cell r="AF62238">
            <v>0</v>
          </cell>
          <cell r="AG62238">
            <v>0</v>
          </cell>
          <cell r="AH62238">
            <v>0</v>
          </cell>
          <cell r="AI62238">
            <v>0</v>
          </cell>
          <cell r="AJ62238">
            <v>0</v>
          </cell>
          <cell r="AK62238">
            <v>0</v>
          </cell>
          <cell r="AL62238">
            <v>0</v>
          </cell>
          <cell r="AM62238" t="b">
            <v>0</v>
          </cell>
          <cell r="AN62238" t="b">
            <v>0</v>
          </cell>
          <cell r="AO62238" t="b">
            <v>0</v>
          </cell>
          <cell r="AP62238" t="b">
            <v>0</v>
          </cell>
          <cell r="AQ62238" t="b">
            <v>0</v>
          </cell>
          <cell r="AR62238" t="b">
            <v>0</v>
          </cell>
          <cell r="AS62238" t="b">
            <v>0</v>
          </cell>
          <cell r="AT62238" t="b">
            <v>0</v>
          </cell>
          <cell r="AU62238" t="b">
            <v>0</v>
          </cell>
          <cell r="AV62238" t="b">
            <v>0</v>
          </cell>
          <cell r="AW62238" t="b">
            <v>0</v>
          </cell>
        </row>
        <row r="62239">
          <cell r="S62239" t="str">
            <v>TOWANDA-GRANTLEY</v>
          </cell>
          <cell r="AF62239">
            <v>1</v>
          </cell>
          <cell r="AG62239">
            <v>1</v>
          </cell>
          <cell r="AH62239">
            <v>1</v>
          </cell>
          <cell r="AI62239">
            <v>1</v>
          </cell>
          <cell r="AJ62239">
            <v>1</v>
          </cell>
          <cell r="AK62239">
            <v>1</v>
          </cell>
          <cell r="AL62239">
            <v>1</v>
          </cell>
          <cell r="AM62239" t="b">
            <v>0</v>
          </cell>
          <cell r="AN62239" t="b">
            <v>0</v>
          </cell>
          <cell r="AO62239" t="b">
            <v>0</v>
          </cell>
          <cell r="AP62239" t="b">
            <v>0</v>
          </cell>
          <cell r="AQ62239" t="b">
            <v>0</v>
          </cell>
          <cell r="AR62239" t="b">
            <v>0</v>
          </cell>
          <cell r="AS62239" t="b">
            <v>0</v>
          </cell>
          <cell r="AT62239" t="b">
            <v>0</v>
          </cell>
          <cell r="AU62239" t="b">
            <v>0</v>
          </cell>
          <cell r="AV62239" t="b">
            <v>0</v>
          </cell>
          <cell r="AW62239" t="b">
            <v>0</v>
          </cell>
        </row>
        <row r="62240">
          <cell r="S62240" t="str">
            <v>SOUTH CLIFTON PARK</v>
          </cell>
          <cell r="AF62240">
            <v>1</v>
          </cell>
          <cell r="AG62240">
            <v>1</v>
          </cell>
          <cell r="AH62240">
            <v>1</v>
          </cell>
          <cell r="AI62240">
            <v>1</v>
          </cell>
          <cell r="AJ62240">
            <v>1</v>
          </cell>
          <cell r="AK62240">
            <v>1</v>
          </cell>
          <cell r="AL62240">
            <v>1</v>
          </cell>
          <cell r="AM62240" t="b">
            <v>0</v>
          </cell>
          <cell r="AN62240" t="b">
            <v>0</v>
          </cell>
          <cell r="AO62240" t="b">
            <v>0</v>
          </cell>
          <cell r="AP62240" t="b">
            <v>0</v>
          </cell>
          <cell r="AQ62240" t="b">
            <v>0</v>
          </cell>
          <cell r="AR62240" t="b">
            <v>0</v>
          </cell>
          <cell r="AS62240" t="b">
            <v>0</v>
          </cell>
          <cell r="AT62240" t="b">
            <v>0</v>
          </cell>
          <cell r="AU62240" t="b">
            <v>0</v>
          </cell>
          <cell r="AV62240" t="b">
            <v>0</v>
          </cell>
          <cell r="AW62240" t="b">
            <v>0</v>
          </cell>
        </row>
        <row r="62241">
          <cell r="S62241" t="str">
            <v>FRANKFORD</v>
          </cell>
          <cell r="AF62241">
            <v>0</v>
          </cell>
          <cell r="AG62241">
            <v>0</v>
          </cell>
          <cell r="AH62241">
            <v>0</v>
          </cell>
          <cell r="AI62241">
            <v>0</v>
          </cell>
          <cell r="AJ62241">
            <v>0</v>
          </cell>
          <cell r="AK62241">
            <v>1</v>
          </cell>
          <cell r="AL62241">
            <v>1</v>
          </cell>
          <cell r="AM62241" t="b">
            <v>0</v>
          </cell>
          <cell r="AN62241" t="b">
            <v>0</v>
          </cell>
          <cell r="AO62241" t="b">
            <v>0</v>
          </cell>
          <cell r="AP62241" t="b">
            <v>0</v>
          </cell>
          <cell r="AQ62241" t="b">
            <v>0</v>
          </cell>
          <cell r="AR62241" t="b">
            <v>0</v>
          </cell>
          <cell r="AS62241" t="b">
            <v>0</v>
          </cell>
          <cell r="AT62241" t="b">
            <v>0</v>
          </cell>
          <cell r="AU62241" t="b">
            <v>0</v>
          </cell>
          <cell r="AV62241" t="b">
            <v>0</v>
          </cell>
          <cell r="AW62241" t="b">
            <v>0</v>
          </cell>
        </row>
        <row r="62242">
          <cell r="S62242" t="str">
            <v>FRANKFORD</v>
          </cell>
          <cell r="AF62242">
            <v>0</v>
          </cell>
          <cell r="AG62242">
            <v>0</v>
          </cell>
          <cell r="AH62242">
            <v>0</v>
          </cell>
          <cell r="AI62242">
            <v>0</v>
          </cell>
          <cell r="AJ62242">
            <v>0</v>
          </cell>
          <cell r="AK62242">
            <v>0</v>
          </cell>
          <cell r="AL62242">
            <v>1</v>
          </cell>
          <cell r="AM62242" t="b">
            <v>0</v>
          </cell>
          <cell r="AN62242" t="b">
            <v>0</v>
          </cell>
          <cell r="AO62242" t="b">
            <v>0</v>
          </cell>
          <cell r="AP62242" t="b">
            <v>0</v>
          </cell>
          <cell r="AQ62242" t="b">
            <v>0</v>
          </cell>
          <cell r="AR62242" t="b">
            <v>0</v>
          </cell>
          <cell r="AS62242" t="b">
            <v>0</v>
          </cell>
          <cell r="AT62242" t="b">
            <v>0</v>
          </cell>
          <cell r="AU62242" t="b">
            <v>0</v>
          </cell>
          <cell r="AV62242" t="b">
            <v>0</v>
          </cell>
          <cell r="AW62242" t="b">
            <v>0</v>
          </cell>
        </row>
        <row r="62243">
          <cell r="S62243" t="str">
            <v>CURTIS BAY</v>
          </cell>
          <cell r="AF62243">
            <v>0</v>
          </cell>
          <cell r="AG62243">
            <v>0</v>
          </cell>
          <cell r="AH62243">
            <v>0</v>
          </cell>
          <cell r="AI62243">
            <v>0</v>
          </cell>
          <cell r="AJ62243">
            <v>0</v>
          </cell>
          <cell r="AK62243">
            <v>0</v>
          </cell>
          <cell r="AL62243">
            <v>1</v>
          </cell>
          <cell r="AM62243" t="b">
            <v>0</v>
          </cell>
          <cell r="AN62243" t="b">
            <v>0</v>
          </cell>
          <cell r="AO62243" t="b">
            <v>0</v>
          </cell>
          <cell r="AP62243" t="b">
            <v>0</v>
          </cell>
          <cell r="AQ62243" t="b">
            <v>0</v>
          </cell>
          <cell r="AR62243" t="b">
            <v>0</v>
          </cell>
          <cell r="AS62243" t="b">
            <v>0</v>
          </cell>
          <cell r="AT62243" t="b">
            <v>0</v>
          </cell>
          <cell r="AU62243" t="b">
            <v>0</v>
          </cell>
          <cell r="AV62243" t="b">
            <v>0</v>
          </cell>
          <cell r="AW62243" t="b">
            <v>0</v>
          </cell>
        </row>
        <row r="62244">
          <cell r="S62244" t="str">
            <v>SAINT JOSEPHS</v>
          </cell>
          <cell r="AF62244">
            <v>0</v>
          </cell>
          <cell r="AG62244">
            <v>0</v>
          </cell>
          <cell r="AH62244">
            <v>0</v>
          </cell>
          <cell r="AI62244">
            <v>1</v>
          </cell>
          <cell r="AJ62244">
            <v>1</v>
          </cell>
          <cell r="AK62244">
            <v>1</v>
          </cell>
          <cell r="AL62244">
            <v>1</v>
          </cell>
          <cell r="AM62244" t="b">
            <v>0</v>
          </cell>
          <cell r="AN62244" t="b">
            <v>0</v>
          </cell>
          <cell r="AO62244" t="b">
            <v>0</v>
          </cell>
          <cell r="AP62244" t="b">
            <v>0</v>
          </cell>
          <cell r="AQ62244" t="b">
            <v>0</v>
          </cell>
          <cell r="AR62244" t="b">
            <v>0</v>
          </cell>
          <cell r="AS62244" t="b">
            <v>0</v>
          </cell>
          <cell r="AT62244" t="b">
            <v>0</v>
          </cell>
          <cell r="AU62244" t="b">
            <v>0</v>
          </cell>
          <cell r="AV62244" t="b">
            <v>0</v>
          </cell>
          <cell r="AW62244" t="b">
            <v>0</v>
          </cell>
        </row>
        <row r="62245">
          <cell r="S62245" t="str">
            <v>DOLFIELD</v>
          </cell>
          <cell r="AF62245">
            <v>0</v>
          </cell>
          <cell r="AG62245">
            <v>0</v>
          </cell>
          <cell r="AH62245">
            <v>0</v>
          </cell>
          <cell r="AI62245">
            <v>0</v>
          </cell>
          <cell r="AJ62245">
            <v>0</v>
          </cell>
          <cell r="AK62245">
            <v>1</v>
          </cell>
          <cell r="AL62245">
            <v>1</v>
          </cell>
          <cell r="AM62245" t="b">
            <v>0</v>
          </cell>
          <cell r="AN62245" t="b">
            <v>0</v>
          </cell>
          <cell r="AO62245" t="b">
            <v>0</v>
          </cell>
          <cell r="AP62245" t="b">
            <v>0</v>
          </cell>
          <cell r="AQ62245" t="b">
            <v>0</v>
          </cell>
          <cell r="AR62245" t="b">
            <v>0</v>
          </cell>
          <cell r="AS62245" t="b">
            <v>0</v>
          </cell>
          <cell r="AT62245" t="b">
            <v>0</v>
          </cell>
          <cell r="AU62245" t="b">
            <v>0</v>
          </cell>
          <cell r="AV62245" t="b">
            <v>0</v>
          </cell>
          <cell r="AW62245" t="b">
            <v>0</v>
          </cell>
        </row>
        <row r="62246">
          <cell r="S62246" t="str">
            <v>GREENSPRING</v>
          </cell>
          <cell r="AF62246">
            <v>1</v>
          </cell>
          <cell r="AG62246">
            <v>1</v>
          </cell>
          <cell r="AH62246">
            <v>1</v>
          </cell>
          <cell r="AI62246">
            <v>1</v>
          </cell>
          <cell r="AJ62246">
            <v>1</v>
          </cell>
          <cell r="AK62246">
            <v>1</v>
          </cell>
          <cell r="AL62246">
            <v>1</v>
          </cell>
          <cell r="AM62246" t="b">
            <v>0</v>
          </cell>
          <cell r="AN62246" t="b">
            <v>0</v>
          </cell>
          <cell r="AO62246" t="b">
            <v>0</v>
          </cell>
          <cell r="AP62246" t="b">
            <v>0</v>
          </cell>
          <cell r="AQ62246" t="b">
            <v>0</v>
          </cell>
          <cell r="AR62246" t="b">
            <v>0</v>
          </cell>
          <cell r="AS62246" t="b">
            <v>0</v>
          </cell>
          <cell r="AT62246" t="b">
            <v>0</v>
          </cell>
          <cell r="AU62246" t="b">
            <v>0</v>
          </cell>
          <cell r="AV62246" t="b">
            <v>0</v>
          </cell>
          <cell r="AW62246" t="b">
            <v>0</v>
          </cell>
        </row>
        <row r="62247">
          <cell r="S62247" t="str">
            <v>GREENSPRING</v>
          </cell>
          <cell r="AF62247">
            <v>0</v>
          </cell>
          <cell r="AG62247">
            <v>0</v>
          </cell>
          <cell r="AH62247">
            <v>0</v>
          </cell>
          <cell r="AI62247">
            <v>0</v>
          </cell>
          <cell r="AJ62247">
            <v>0</v>
          </cell>
          <cell r="AK62247">
            <v>1</v>
          </cell>
          <cell r="AL62247">
            <v>1</v>
          </cell>
          <cell r="AM62247" t="b">
            <v>0</v>
          </cell>
          <cell r="AN62247" t="b">
            <v>0</v>
          </cell>
          <cell r="AO62247" t="b">
            <v>0</v>
          </cell>
          <cell r="AP62247" t="b">
            <v>0</v>
          </cell>
          <cell r="AQ62247" t="b">
            <v>0</v>
          </cell>
          <cell r="AR62247" t="b">
            <v>0</v>
          </cell>
          <cell r="AS62247" t="b">
            <v>0</v>
          </cell>
          <cell r="AT62247" t="b">
            <v>0</v>
          </cell>
          <cell r="AU62247" t="b">
            <v>0</v>
          </cell>
          <cell r="AV62247" t="b">
            <v>0</v>
          </cell>
          <cell r="AW62247" t="b">
            <v>0</v>
          </cell>
        </row>
        <row r="62248">
          <cell r="S62248" t="str">
            <v>CENTRAL PARK HEIGHTS</v>
          </cell>
          <cell r="AF62248">
            <v>0</v>
          </cell>
          <cell r="AG62248">
            <v>0</v>
          </cell>
          <cell r="AH62248">
            <v>0</v>
          </cell>
          <cell r="AI62248">
            <v>1</v>
          </cell>
          <cell r="AJ62248">
            <v>1</v>
          </cell>
          <cell r="AK62248">
            <v>1</v>
          </cell>
          <cell r="AL62248">
            <v>1</v>
          </cell>
          <cell r="AM62248" t="b">
            <v>0</v>
          </cell>
          <cell r="AN62248" t="b">
            <v>0</v>
          </cell>
          <cell r="AO62248" t="b">
            <v>0</v>
          </cell>
          <cell r="AP62248" t="b">
            <v>0</v>
          </cell>
          <cell r="AQ62248" t="b">
            <v>0</v>
          </cell>
          <cell r="AR62248" t="b">
            <v>0</v>
          </cell>
          <cell r="AS62248" t="b">
            <v>0</v>
          </cell>
          <cell r="AT62248" t="b">
            <v>0</v>
          </cell>
          <cell r="AU62248" t="b">
            <v>0</v>
          </cell>
          <cell r="AV62248" t="b">
            <v>0</v>
          </cell>
          <cell r="AW62248" t="b">
            <v>0</v>
          </cell>
        </row>
        <row r="62249">
          <cell r="S62249" t="str">
            <v>FRANKFORD</v>
          </cell>
          <cell r="AF62249">
            <v>0</v>
          </cell>
          <cell r="AG62249">
            <v>0</v>
          </cell>
          <cell r="AH62249">
            <v>0</v>
          </cell>
          <cell r="AI62249">
            <v>0</v>
          </cell>
          <cell r="AJ62249">
            <v>0</v>
          </cell>
          <cell r="AK62249">
            <v>0</v>
          </cell>
          <cell r="AL62249">
            <v>1</v>
          </cell>
          <cell r="AM62249" t="b">
            <v>0</v>
          </cell>
          <cell r="AN62249" t="b">
            <v>0</v>
          </cell>
          <cell r="AO62249" t="b">
            <v>0</v>
          </cell>
          <cell r="AP62249" t="b">
            <v>0</v>
          </cell>
          <cell r="AQ62249" t="b">
            <v>0</v>
          </cell>
          <cell r="AR62249" t="b">
            <v>0</v>
          </cell>
          <cell r="AS62249" t="b">
            <v>0</v>
          </cell>
          <cell r="AT62249" t="b">
            <v>0</v>
          </cell>
          <cell r="AU62249" t="b">
            <v>0</v>
          </cell>
          <cell r="AV62249" t="b">
            <v>0</v>
          </cell>
          <cell r="AW62249" t="b">
            <v>0</v>
          </cell>
        </row>
        <row r="62250">
          <cell r="S62250" t="str">
            <v>RESERVOIR HILL</v>
          </cell>
          <cell r="AF62250">
            <v>1</v>
          </cell>
          <cell r="AG62250">
            <v>1</v>
          </cell>
          <cell r="AH62250">
            <v>1</v>
          </cell>
          <cell r="AI62250">
            <v>1</v>
          </cell>
          <cell r="AJ62250">
            <v>1</v>
          </cell>
          <cell r="AK62250">
            <v>1</v>
          </cell>
          <cell r="AL62250">
            <v>1</v>
          </cell>
          <cell r="AM62250" t="b">
            <v>0</v>
          </cell>
          <cell r="AN62250" t="b">
            <v>0</v>
          </cell>
          <cell r="AO62250" t="b">
            <v>0</v>
          </cell>
          <cell r="AP62250" t="b">
            <v>0</v>
          </cell>
          <cell r="AQ62250" t="b">
            <v>0</v>
          </cell>
          <cell r="AR62250" t="b">
            <v>0</v>
          </cell>
          <cell r="AS62250" t="b">
            <v>0</v>
          </cell>
          <cell r="AT62250" t="b">
            <v>0</v>
          </cell>
          <cell r="AU62250" t="b">
            <v>0</v>
          </cell>
          <cell r="AV62250" t="b">
            <v>0</v>
          </cell>
          <cell r="AW62250" t="b">
            <v>0</v>
          </cell>
        </row>
        <row r="62251">
          <cell r="S62251" t="str">
            <v>CARROLLTON RIDGE</v>
          </cell>
          <cell r="AF62251">
            <v>0</v>
          </cell>
          <cell r="AG62251">
            <v>1</v>
          </cell>
          <cell r="AH62251">
            <v>1</v>
          </cell>
          <cell r="AI62251">
            <v>1</v>
          </cell>
          <cell r="AJ62251">
            <v>1</v>
          </cell>
          <cell r="AK62251">
            <v>1</v>
          </cell>
          <cell r="AL62251">
            <v>1</v>
          </cell>
          <cell r="AM62251" t="b">
            <v>0</v>
          </cell>
          <cell r="AN62251" t="b">
            <v>0</v>
          </cell>
          <cell r="AO62251" t="b">
            <v>0</v>
          </cell>
          <cell r="AP62251" t="b">
            <v>0</v>
          </cell>
          <cell r="AQ62251" t="b">
            <v>0</v>
          </cell>
          <cell r="AR62251" t="b">
            <v>0</v>
          </cell>
          <cell r="AS62251" t="b">
            <v>0</v>
          </cell>
          <cell r="AT62251" t="b">
            <v>0</v>
          </cell>
          <cell r="AU62251" t="b">
            <v>0</v>
          </cell>
          <cell r="AV62251" t="b">
            <v>0</v>
          </cell>
          <cell r="AW62251" t="b">
            <v>0</v>
          </cell>
        </row>
        <row r="62252">
          <cell r="S62252" t="str">
            <v>IRVINGTON</v>
          </cell>
          <cell r="AF62252">
            <v>0</v>
          </cell>
          <cell r="AG62252">
            <v>0</v>
          </cell>
          <cell r="AH62252">
            <v>0</v>
          </cell>
          <cell r="AI62252">
            <v>0</v>
          </cell>
          <cell r="AJ62252">
            <v>0</v>
          </cell>
          <cell r="AK62252">
            <v>0</v>
          </cell>
          <cell r="AL62252">
            <v>1</v>
          </cell>
          <cell r="AM62252" t="b">
            <v>0</v>
          </cell>
          <cell r="AN62252" t="b">
            <v>0</v>
          </cell>
          <cell r="AO62252" t="b">
            <v>0</v>
          </cell>
          <cell r="AP62252" t="b">
            <v>0</v>
          </cell>
          <cell r="AQ62252" t="b">
            <v>0</v>
          </cell>
          <cell r="AR62252" t="b">
            <v>0</v>
          </cell>
          <cell r="AS62252" t="b">
            <v>0</v>
          </cell>
          <cell r="AT62252" t="b">
            <v>0</v>
          </cell>
          <cell r="AU62252" t="b">
            <v>0</v>
          </cell>
          <cell r="AV62252" t="b">
            <v>0</v>
          </cell>
          <cell r="AW62252" t="b">
            <v>0</v>
          </cell>
        </row>
        <row r="62253">
          <cell r="S62253" t="str">
            <v>COLDSTREAM HOMESTEAD MONTEBELL</v>
          </cell>
          <cell r="AF62253">
            <v>0</v>
          </cell>
          <cell r="AG62253">
            <v>0</v>
          </cell>
          <cell r="AH62253">
            <v>0</v>
          </cell>
          <cell r="AI62253">
            <v>0</v>
          </cell>
          <cell r="AJ62253">
            <v>0</v>
          </cell>
          <cell r="AK62253">
            <v>0</v>
          </cell>
          <cell r="AL62253">
            <v>1</v>
          </cell>
          <cell r="AM62253" t="b">
            <v>0</v>
          </cell>
          <cell r="AN62253" t="b">
            <v>0</v>
          </cell>
          <cell r="AO62253" t="b">
            <v>0</v>
          </cell>
          <cell r="AP62253" t="b">
            <v>0</v>
          </cell>
          <cell r="AQ62253" t="b">
            <v>0</v>
          </cell>
          <cell r="AR62253" t="b">
            <v>0</v>
          </cell>
          <cell r="AS62253" t="b">
            <v>0</v>
          </cell>
          <cell r="AT62253" t="b">
            <v>0</v>
          </cell>
          <cell r="AU62253" t="b">
            <v>0</v>
          </cell>
          <cell r="AV62253" t="b">
            <v>0</v>
          </cell>
          <cell r="AW62253" t="b">
            <v>0</v>
          </cell>
        </row>
        <row r="62254">
          <cell r="S62254" t="str">
            <v>COLDSTREAM HOMESTEAD MONTEBELL</v>
          </cell>
          <cell r="AF62254">
            <v>0</v>
          </cell>
          <cell r="AG62254">
            <v>0</v>
          </cell>
          <cell r="AH62254">
            <v>0</v>
          </cell>
          <cell r="AI62254">
            <v>0</v>
          </cell>
          <cell r="AJ62254">
            <v>0</v>
          </cell>
          <cell r="AK62254">
            <v>0</v>
          </cell>
          <cell r="AL62254">
            <v>1</v>
          </cell>
          <cell r="AM62254" t="b">
            <v>0</v>
          </cell>
          <cell r="AN62254" t="b">
            <v>0</v>
          </cell>
          <cell r="AO62254" t="b">
            <v>0</v>
          </cell>
          <cell r="AP62254" t="b">
            <v>0</v>
          </cell>
          <cell r="AQ62254" t="b">
            <v>0</v>
          </cell>
          <cell r="AR62254" t="b">
            <v>0</v>
          </cell>
          <cell r="AS62254" t="b">
            <v>0</v>
          </cell>
          <cell r="AT62254" t="b">
            <v>0</v>
          </cell>
          <cell r="AU62254" t="b">
            <v>0</v>
          </cell>
          <cell r="AV62254" t="b">
            <v>0</v>
          </cell>
          <cell r="AW62254" t="b">
            <v>0</v>
          </cell>
        </row>
        <row r="62255">
          <cell r="S62255" t="str">
            <v>COLDSTREAM HOMESTEAD MONTEBELL</v>
          </cell>
          <cell r="AF62255">
            <v>0</v>
          </cell>
          <cell r="AG62255">
            <v>0</v>
          </cell>
          <cell r="AH62255">
            <v>0</v>
          </cell>
          <cell r="AI62255">
            <v>0</v>
          </cell>
          <cell r="AJ62255">
            <v>0</v>
          </cell>
          <cell r="AK62255">
            <v>0</v>
          </cell>
          <cell r="AL62255">
            <v>0</v>
          </cell>
          <cell r="AM62255" t="b">
            <v>0</v>
          </cell>
          <cell r="AN62255" t="b">
            <v>0</v>
          </cell>
          <cell r="AO62255" t="b">
            <v>0</v>
          </cell>
          <cell r="AP62255" t="b">
            <v>0</v>
          </cell>
          <cell r="AQ62255" t="b">
            <v>0</v>
          </cell>
          <cell r="AR62255" t="b">
            <v>0</v>
          </cell>
          <cell r="AS62255" t="b">
            <v>0</v>
          </cell>
          <cell r="AT62255" t="b">
            <v>0</v>
          </cell>
          <cell r="AU62255" t="b">
            <v>0</v>
          </cell>
          <cell r="AV62255" t="b">
            <v>0</v>
          </cell>
          <cell r="AW62255" t="b">
            <v>0</v>
          </cell>
        </row>
        <row r="62256">
          <cell r="S62256" t="str">
            <v>CANTON</v>
          </cell>
          <cell r="AF62256">
            <v>0</v>
          </cell>
          <cell r="AG62256">
            <v>0</v>
          </cell>
          <cell r="AH62256">
            <v>0</v>
          </cell>
          <cell r="AI62256">
            <v>0</v>
          </cell>
          <cell r="AJ62256">
            <v>0</v>
          </cell>
          <cell r="AK62256">
            <v>1</v>
          </cell>
          <cell r="AL62256">
            <v>1</v>
          </cell>
          <cell r="AM62256" t="b">
            <v>0</v>
          </cell>
          <cell r="AN62256" t="b">
            <v>0</v>
          </cell>
          <cell r="AO62256" t="b">
            <v>0</v>
          </cell>
          <cell r="AP62256" t="b">
            <v>0</v>
          </cell>
          <cell r="AQ62256" t="b">
            <v>0</v>
          </cell>
          <cell r="AR62256" t="b">
            <v>0</v>
          </cell>
          <cell r="AS62256" t="b">
            <v>0</v>
          </cell>
          <cell r="AT62256" t="b">
            <v>0</v>
          </cell>
          <cell r="AU62256" t="b">
            <v>0</v>
          </cell>
          <cell r="AV62256" t="b">
            <v>0</v>
          </cell>
          <cell r="AW62256" t="b">
            <v>0</v>
          </cell>
        </row>
        <row r="62257">
          <cell r="S62257" t="str">
            <v>CARROLLTON RIDGE</v>
          </cell>
          <cell r="AF62257">
            <v>0</v>
          </cell>
          <cell r="AG62257">
            <v>0</v>
          </cell>
          <cell r="AH62257">
            <v>0</v>
          </cell>
          <cell r="AI62257">
            <v>0</v>
          </cell>
          <cell r="AJ62257">
            <v>0</v>
          </cell>
          <cell r="AK62257">
            <v>1</v>
          </cell>
          <cell r="AL62257">
            <v>1</v>
          </cell>
          <cell r="AM62257" t="b">
            <v>0</v>
          </cell>
          <cell r="AN62257" t="b">
            <v>0</v>
          </cell>
          <cell r="AO62257" t="b">
            <v>0</v>
          </cell>
          <cell r="AP62257" t="b">
            <v>0</v>
          </cell>
          <cell r="AQ62257" t="b">
            <v>0</v>
          </cell>
          <cell r="AR62257" t="b">
            <v>0</v>
          </cell>
          <cell r="AS62257" t="b">
            <v>0</v>
          </cell>
          <cell r="AT62257" t="b">
            <v>0</v>
          </cell>
          <cell r="AU62257" t="b">
            <v>0</v>
          </cell>
          <cell r="AV62257" t="b">
            <v>0</v>
          </cell>
          <cell r="AW62257" t="b">
            <v>0</v>
          </cell>
        </row>
        <row r="62258">
          <cell r="S62258" t="str">
            <v>CONCERNED CITIZENS OF FOREST PARK</v>
          </cell>
          <cell r="AF62258">
            <v>0</v>
          </cell>
          <cell r="AG62258">
            <v>1</v>
          </cell>
          <cell r="AH62258">
            <v>1</v>
          </cell>
          <cell r="AI62258">
            <v>1</v>
          </cell>
          <cell r="AJ62258">
            <v>1</v>
          </cell>
          <cell r="AK62258">
            <v>1</v>
          </cell>
          <cell r="AL62258">
            <v>1</v>
          </cell>
          <cell r="AM62258" t="b">
            <v>0</v>
          </cell>
          <cell r="AN62258" t="b">
            <v>0</v>
          </cell>
          <cell r="AO62258" t="b">
            <v>0</v>
          </cell>
          <cell r="AP62258" t="b">
            <v>0</v>
          </cell>
          <cell r="AQ62258" t="b">
            <v>0</v>
          </cell>
          <cell r="AR62258" t="b">
            <v>0</v>
          </cell>
          <cell r="AS62258" t="b">
            <v>0</v>
          </cell>
          <cell r="AT62258" t="b">
            <v>0</v>
          </cell>
          <cell r="AU62258" t="b">
            <v>0</v>
          </cell>
          <cell r="AV62258" t="b">
            <v>0</v>
          </cell>
          <cell r="AW62258" t="b">
            <v>0</v>
          </cell>
        </row>
        <row r="62259">
          <cell r="S62259" t="str">
            <v>WASHINGTON VILLAGE</v>
          </cell>
          <cell r="AF62259">
            <v>0</v>
          </cell>
          <cell r="AG62259">
            <v>1</v>
          </cell>
          <cell r="AH62259">
            <v>1</v>
          </cell>
          <cell r="AI62259">
            <v>1</v>
          </cell>
          <cell r="AJ62259">
            <v>1</v>
          </cell>
          <cell r="AK62259">
            <v>1</v>
          </cell>
          <cell r="AL62259">
            <v>1</v>
          </cell>
          <cell r="AM62259" t="b">
            <v>0</v>
          </cell>
          <cell r="AN62259" t="b">
            <v>0</v>
          </cell>
          <cell r="AO62259" t="b">
            <v>0</v>
          </cell>
          <cell r="AP62259" t="b">
            <v>0</v>
          </cell>
          <cell r="AQ62259" t="b">
            <v>0</v>
          </cell>
          <cell r="AR62259" t="b">
            <v>0</v>
          </cell>
          <cell r="AS62259" t="b">
            <v>0</v>
          </cell>
          <cell r="AT62259" t="b">
            <v>0</v>
          </cell>
          <cell r="AU62259" t="b">
            <v>0</v>
          </cell>
          <cell r="AV62259" t="b">
            <v>0</v>
          </cell>
          <cell r="AW62259" t="b">
            <v>0</v>
          </cell>
        </row>
        <row r="62260">
          <cell r="S62260" t="str">
            <v>GAY STREET</v>
          </cell>
          <cell r="AF62260">
            <v>0</v>
          </cell>
          <cell r="AG62260">
            <v>0</v>
          </cell>
          <cell r="AH62260">
            <v>0</v>
          </cell>
          <cell r="AI62260">
            <v>0</v>
          </cell>
          <cell r="AJ62260">
            <v>0</v>
          </cell>
          <cell r="AK62260">
            <v>1</v>
          </cell>
          <cell r="AL62260">
            <v>1</v>
          </cell>
          <cell r="AM62260" t="b">
            <v>0</v>
          </cell>
          <cell r="AN62260" t="b">
            <v>0</v>
          </cell>
          <cell r="AO62260" t="b">
            <v>0</v>
          </cell>
          <cell r="AP62260" t="b">
            <v>0</v>
          </cell>
          <cell r="AQ62260" t="b">
            <v>0</v>
          </cell>
          <cell r="AR62260" t="b">
            <v>0</v>
          </cell>
          <cell r="AS62260" t="b">
            <v>0</v>
          </cell>
          <cell r="AT62260" t="b">
            <v>0</v>
          </cell>
          <cell r="AU62260" t="b">
            <v>0</v>
          </cell>
          <cell r="AV62260" t="b">
            <v>0</v>
          </cell>
          <cell r="AW62260" t="b">
            <v>0</v>
          </cell>
        </row>
        <row r="62261">
          <cell r="S62261" t="str">
            <v>BROADWAY EAST</v>
          </cell>
          <cell r="AF62261">
            <v>1</v>
          </cell>
          <cell r="AG62261">
            <v>1</v>
          </cell>
          <cell r="AH62261">
            <v>1</v>
          </cell>
          <cell r="AI62261">
            <v>1</v>
          </cell>
          <cell r="AJ62261">
            <v>1</v>
          </cell>
          <cell r="AK62261">
            <v>1</v>
          </cell>
          <cell r="AL62261">
            <v>1</v>
          </cell>
          <cell r="AM62261" t="b">
            <v>0</v>
          </cell>
          <cell r="AN62261" t="b">
            <v>0</v>
          </cell>
          <cell r="AO62261" t="b">
            <v>0</v>
          </cell>
          <cell r="AP62261" t="b">
            <v>0</v>
          </cell>
          <cell r="AQ62261" t="b">
            <v>0</v>
          </cell>
          <cell r="AR62261" t="b">
            <v>0</v>
          </cell>
          <cell r="AS62261" t="b">
            <v>0</v>
          </cell>
          <cell r="AT62261" t="b">
            <v>0</v>
          </cell>
          <cell r="AU62261" t="b">
            <v>0</v>
          </cell>
          <cell r="AV62261" t="b">
            <v>0</v>
          </cell>
          <cell r="AW62261" t="b">
            <v>0</v>
          </cell>
        </row>
        <row r="62262">
          <cell r="S62262" t="str">
            <v>MIDDLE EAST</v>
          </cell>
          <cell r="AF62262">
            <v>0</v>
          </cell>
          <cell r="AG62262">
            <v>0</v>
          </cell>
          <cell r="AH62262">
            <v>0</v>
          </cell>
          <cell r="AI62262">
            <v>0</v>
          </cell>
          <cell r="AJ62262">
            <v>1</v>
          </cell>
          <cell r="AK62262">
            <v>1</v>
          </cell>
          <cell r="AL62262">
            <v>1</v>
          </cell>
          <cell r="AM62262" t="b">
            <v>0</v>
          </cell>
          <cell r="AN62262" t="b">
            <v>0</v>
          </cell>
          <cell r="AO62262" t="b">
            <v>0</v>
          </cell>
          <cell r="AP62262" t="b">
            <v>0</v>
          </cell>
          <cell r="AQ62262" t="b">
            <v>0</v>
          </cell>
          <cell r="AR62262" t="b">
            <v>0</v>
          </cell>
          <cell r="AS62262" t="b">
            <v>0</v>
          </cell>
          <cell r="AT62262" t="b">
            <v>0</v>
          </cell>
          <cell r="AU62262" t="b">
            <v>0</v>
          </cell>
          <cell r="AV62262" t="b">
            <v>0</v>
          </cell>
          <cell r="AW62262" t="b">
            <v>0</v>
          </cell>
        </row>
        <row r="62263">
          <cell r="S62263" t="str">
            <v>MADISON-EASTEND</v>
          </cell>
          <cell r="AF62263">
            <v>0</v>
          </cell>
          <cell r="AG62263">
            <v>0</v>
          </cell>
          <cell r="AH62263">
            <v>0</v>
          </cell>
          <cell r="AI62263">
            <v>0</v>
          </cell>
          <cell r="AJ62263">
            <v>1</v>
          </cell>
          <cell r="AK62263">
            <v>1</v>
          </cell>
          <cell r="AL62263">
            <v>1</v>
          </cell>
          <cell r="AM62263" t="b">
            <v>0</v>
          </cell>
          <cell r="AN62263" t="b">
            <v>0</v>
          </cell>
          <cell r="AO62263" t="b">
            <v>0</v>
          </cell>
          <cell r="AP62263" t="b">
            <v>0</v>
          </cell>
          <cell r="AQ62263" t="b">
            <v>0</v>
          </cell>
          <cell r="AR62263" t="b">
            <v>0</v>
          </cell>
          <cell r="AS62263" t="b">
            <v>0</v>
          </cell>
          <cell r="AT62263" t="b">
            <v>0</v>
          </cell>
          <cell r="AU62263" t="b">
            <v>0</v>
          </cell>
          <cell r="AV62263" t="b">
            <v>0</v>
          </cell>
          <cell r="AW62263" t="b">
            <v>0</v>
          </cell>
        </row>
        <row r="62264">
          <cell r="S62264" t="str">
            <v>LOCUST POINT</v>
          </cell>
          <cell r="AF62264">
            <v>0</v>
          </cell>
          <cell r="AG62264">
            <v>0</v>
          </cell>
          <cell r="AH62264">
            <v>0</v>
          </cell>
          <cell r="AI62264">
            <v>0</v>
          </cell>
          <cell r="AJ62264">
            <v>0</v>
          </cell>
          <cell r="AK62264">
            <v>0</v>
          </cell>
          <cell r="AL62264">
            <v>1</v>
          </cell>
          <cell r="AM62264" t="b">
            <v>0</v>
          </cell>
          <cell r="AN62264" t="b">
            <v>0</v>
          </cell>
          <cell r="AO62264" t="b">
            <v>0</v>
          </cell>
          <cell r="AP62264" t="b">
            <v>0</v>
          </cell>
          <cell r="AQ62264" t="b">
            <v>0</v>
          </cell>
          <cell r="AR62264" t="b">
            <v>0</v>
          </cell>
          <cell r="AS62264" t="b">
            <v>0</v>
          </cell>
          <cell r="AT62264" t="b">
            <v>0</v>
          </cell>
          <cell r="AU62264" t="b">
            <v>0</v>
          </cell>
          <cell r="AV62264" t="b">
            <v>0</v>
          </cell>
          <cell r="AW62264" t="b">
            <v>0</v>
          </cell>
        </row>
        <row r="62265">
          <cell r="S62265" t="str">
            <v>MOSHER</v>
          </cell>
          <cell r="AF62265">
            <v>0</v>
          </cell>
          <cell r="AG62265">
            <v>1</v>
          </cell>
          <cell r="AH62265">
            <v>1</v>
          </cell>
          <cell r="AI62265">
            <v>1</v>
          </cell>
          <cell r="AJ62265">
            <v>1</v>
          </cell>
          <cell r="AK62265">
            <v>1</v>
          </cell>
          <cell r="AL62265">
            <v>1</v>
          </cell>
          <cell r="AM62265" t="b">
            <v>0</v>
          </cell>
          <cell r="AN62265" t="b">
            <v>0</v>
          </cell>
          <cell r="AO62265" t="b">
            <v>0</v>
          </cell>
          <cell r="AP62265" t="b">
            <v>0</v>
          </cell>
          <cell r="AQ62265" t="b">
            <v>0</v>
          </cell>
          <cell r="AR62265" t="b">
            <v>0</v>
          </cell>
          <cell r="AS62265" t="b">
            <v>0</v>
          </cell>
          <cell r="AT62265" t="b">
            <v>0</v>
          </cell>
          <cell r="AU62265" t="b">
            <v>0</v>
          </cell>
          <cell r="AV62265" t="b">
            <v>0</v>
          </cell>
          <cell r="AW62265" t="b">
            <v>0</v>
          </cell>
        </row>
        <row r="62266">
          <cell r="S62266" t="str">
            <v>FOREST PARK</v>
          </cell>
          <cell r="AF62266">
            <v>0</v>
          </cell>
          <cell r="AG62266">
            <v>0</v>
          </cell>
          <cell r="AH62266">
            <v>0</v>
          </cell>
          <cell r="AI62266">
            <v>0</v>
          </cell>
          <cell r="AJ62266">
            <v>0</v>
          </cell>
          <cell r="AK62266">
            <v>0</v>
          </cell>
          <cell r="AL62266">
            <v>1</v>
          </cell>
          <cell r="AM62266" t="b">
            <v>0</v>
          </cell>
          <cell r="AN62266" t="b">
            <v>0</v>
          </cell>
          <cell r="AO62266" t="b">
            <v>0</v>
          </cell>
          <cell r="AP62266" t="b">
            <v>0</v>
          </cell>
          <cell r="AQ62266" t="b">
            <v>0</v>
          </cell>
          <cell r="AR62266" t="b">
            <v>0</v>
          </cell>
          <cell r="AS62266" t="b">
            <v>0</v>
          </cell>
          <cell r="AT62266" t="b">
            <v>0</v>
          </cell>
          <cell r="AU62266" t="b">
            <v>0</v>
          </cell>
          <cell r="AV62266" t="b">
            <v>0</v>
          </cell>
          <cell r="AW62266" t="b">
            <v>0</v>
          </cell>
        </row>
        <row r="62267">
          <cell r="S62267" t="str">
            <v>ASHBURTON</v>
          </cell>
          <cell r="AF62267">
            <v>0</v>
          </cell>
          <cell r="AG62267">
            <v>0</v>
          </cell>
          <cell r="AH62267">
            <v>0</v>
          </cell>
          <cell r="AI62267">
            <v>0</v>
          </cell>
          <cell r="AJ62267">
            <v>0</v>
          </cell>
          <cell r="AK62267">
            <v>0</v>
          </cell>
          <cell r="AL62267">
            <v>1</v>
          </cell>
          <cell r="AM62267" t="b">
            <v>0</v>
          </cell>
          <cell r="AN62267" t="b">
            <v>0</v>
          </cell>
          <cell r="AO62267" t="b">
            <v>0</v>
          </cell>
          <cell r="AP62267" t="b">
            <v>0</v>
          </cell>
          <cell r="AQ62267" t="b">
            <v>0</v>
          </cell>
          <cell r="AR62267" t="b">
            <v>0</v>
          </cell>
          <cell r="AS62267" t="b">
            <v>0</v>
          </cell>
          <cell r="AT62267" t="b">
            <v>0</v>
          </cell>
          <cell r="AU62267" t="b">
            <v>0</v>
          </cell>
          <cell r="AV62267" t="b">
            <v>0</v>
          </cell>
          <cell r="AW62267" t="b">
            <v>0</v>
          </cell>
        </row>
        <row r="62268">
          <cell r="S62268" t="str">
            <v>CENTRAL PARK HEIGHTS</v>
          </cell>
          <cell r="AF62268">
            <v>0</v>
          </cell>
          <cell r="AG62268">
            <v>0</v>
          </cell>
          <cell r="AH62268">
            <v>0</v>
          </cell>
          <cell r="AI62268">
            <v>0</v>
          </cell>
          <cell r="AJ62268">
            <v>0</v>
          </cell>
          <cell r="AK62268">
            <v>1</v>
          </cell>
          <cell r="AL62268">
            <v>1</v>
          </cell>
          <cell r="AM62268" t="b">
            <v>0</v>
          </cell>
          <cell r="AN62268" t="b">
            <v>0</v>
          </cell>
          <cell r="AO62268" t="b">
            <v>0</v>
          </cell>
          <cell r="AP62268" t="b">
            <v>0</v>
          </cell>
          <cell r="AQ62268" t="b">
            <v>0</v>
          </cell>
          <cell r="AR62268" t="b">
            <v>0</v>
          </cell>
          <cell r="AS62268" t="b">
            <v>0</v>
          </cell>
          <cell r="AT62268" t="b">
            <v>0</v>
          </cell>
          <cell r="AU62268" t="b">
            <v>0</v>
          </cell>
          <cell r="AV62268" t="b">
            <v>0</v>
          </cell>
          <cell r="AW62268" t="b">
            <v>0</v>
          </cell>
        </row>
        <row r="62269">
          <cell r="S62269" t="str">
            <v>CURTIS BAY</v>
          </cell>
          <cell r="AF62269">
            <v>0</v>
          </cell>
          <cell r="AG62269">
            <v>0</v>
          </cell>
          <cell r="AH62269">
            <v>0</v>
          </cell>
          <cell r="AI62269">
            <v>0</v>
          </cell>
          <cell r="AJ62269">
            <v>0</v>
          </cell>
          <cell r="AK62269">
            <v>1</v>
          </cell>
          <cell r="AL62269">
            <v>1</v>
          </cell>
          <cell r="AM62269" t="b">
            <v>0</v>
          </cell>
          <cell r="AN62269" t="b">
            <v>0</v>
          </cell>
          <cell r="AO62269" t="b">
            <v>0</v>
          </cell>
          <cell r="AP62269" t="b">
            <v>0</v>
          </cell>
          <cell r="AQ62269" t="b">
            <v>0</v>
          </cell>
          <cell r="AR62269" t="b">
            <v>0</v>
          </cell>
          <cell r="AS62269" t="b">
            <v>0</v>
          </cell>
          <cell r="AT62269" t="b">
            <v>0</v>
          </cell>
          <cell r="AU62269" t="b">
            <v>0</v>
          </cell>
          <cell r="AV62269" t="b">
            <v>0</v>
          </cell>
          <cell r="AW62269" t="b">
            <v>0</v>
          </cell>
        </row>
        <row r="62270">
          <cell r="S62270" t="str">
            <v>FRANKLINTOWN ROAD</v>
          </cell>
          <cell r="AF62270">
            <v>1</v>
          </cell>
          <cell r="AG62270">
            <v>1</v>
          </cell>
          <cell r="AH62270">
            <v>1</v>
          </cell>
          <cell r="AI62270">
            <v>1</v>
          </cell>
          <cell r="AJ62270">
            <v>1</v>
          </cell>
          <cell r="AK62270">
            <v>1</v>
          </cell>
          <cell r="AL62270">
            <v>1</v>
          </cell>
          <cell r="AM62270" t="b">
            <v>0</v>
          </cell>
          <cell r="AN62270" t="b">
            <v>0</v>
          </cell>
          <cell r="AO62270" t="b">
            <v>0</v>
          </cell>
          <cell r="AP62270" t="b">
            <v>0</v>
          </cell>
          <cell r="AQ62270" t="b">
            <v>0</v>
          </cell>
          <cell r="AR62270" t="b">
            <v>0</v>
          </cell>
          <cell r="AS62270" t="b">
            <v>0</v>
          </cell>
          <cell r="AT62270" t="b">
            <v>0</v>
          </cell>
          <cell r="AU62270" t="b">
            <v>0</v>
          </cell>
          <cell r="AV62270" t="b">
            <v>0</v>
          </cell>
          <cell r="AW62270" t="b">
            <v>0</v>
          </cell>
        </row>
        <row r="62271">
          <cell r="S62271" t="str">
            <v>HARFORD-ECHODALE/PERRING PARKW</v>
          </cell>
          <cell r="AF62271">
            <v>0</v>
          </cell>
          <cell r="AG62271">
            <v>0</v>
          </cell>
          <cell r="AH62271">
            <v>0</v>
          </cell>
          <cell r="AI62271">
            <v>0</v>
          </cell>
          <cell r="AJ62271">
            <v>0</v>
          </cell>
          <cell r="AK62271">
            <v>1</v>
          </cell>
          <cell r="AL62271">
            <v>1</v>
          </cell>
          <cell r="AM62271" t="b">
            <v>0</v>
          </cell>
          <cell r="AN62271" t="b">
            <v>0</v>
          </cell>
          <cell r="AO62271" t="b">
            <v>0</v>
          </cell>
          <cell r="AP62271" t="b">
            <v>0</v>
          </cell>
          <cell r="AQ62271" t="b">
            <v>0</v>
          </cell>
          <cell r="AR62271" t="b">
            <v>0</v>
          </cell>
          <cell r="AS62271" t="b">
            <v>0</v>
          </cell>
          <cell r="AT62271" t="b">
            <v>0</v>
          </cell>
          <cell r="AU62271" t="b">
            <v>0</v>
          </cell>
          <cell r="AV62271" t="b">
            <v>0</v>
          </cell>
          <cell r="AW62271" t="b">
            <v>0</v>
          </cell>
        </row>
        <row r="62272">
          <cell r="S62272" t="str">
            <v>LAKELAND</v>
          </cell>
          <cell r="AF62272">
            <v>0</v>
          </cell>
          <cell r="AG62272">
            <v>0</v>
          </cell>
          <cell r="AH62272">
            <v>0</v>
          </cell>
          <cell r="AI62272">
            <v>0</v>
          </cell>
          <cell r="AJ62272">
            <v>0</v>
          </cell>
          <cell r="AK62272">
            <v>0</v>
          </cell>
          <cell r="AL62272">
            <v>0</v>
          </cell>
          <cell r="AM62272" t="b">
            <v>0</v>
          </cell>
          <cell r="AN62272" t="b">
            <v>0</v>
          </cell>
          <cell r="AO62272" t="b">
            <v>0</v>
          </cell>
          <cell r="AP62272" t="b">
            <v>0</v>
          </cell>
          <cell r="AQ62272" t="b">
            <v>0</v>
          </cell>
          <cell r="AR62272" t="b">
            <v>0</v>
          </cell>
          <cell r="AS62272" t="b">
            <v>0</v>
          </cell>
          <cell r="AT62272" t="b">
            <v>0</v>
          </cell>
          <cell r="AU62272" t="b">
            <v>0</v>
          </cell>
          <cell r="AV62272" t="b">
            <v>0</v>
          </cell>
          <cell r="AW62272" t="b">
            <v>0</v>
          </cell>
        </row>
        <row r="62273">
          <cell r="S62273" t="str">
            <v>BROADWAY EAST</v>
          </cell>
          <cell r="AF62273">
            <v>0</v>
          </cell>
          <cell r="AG62273">
            <v>0</v>
          </cell>
          <cell r="AH62273">
            <v>0</v>
          </cell>
          <cell r="AI62273">
            <v>0</v>
          </cell>
          <cell r="AJ62273">
            <v>0</v>
          </cell>
          <cell r="AK62273">
            <v>1</v>
          </cell>
          <cell r="AL62273">
            <v>1</v>
          </cell>
          <cell r="AM62273" t="b">
            <v>0</v>
          </cell>
          <cell r="AN62273" t="b">
            <v>0</v>
          </cell>
          <cell r="AO62273" t="b">
            <v>0</v>
          </cell>
          <cell r="AP62273" t="b">
            <v>0</v>
          </cell>
          <cell r="AQ62273" t="b">
            <v>0</v>
          </cell>
          <cell r="AR62273" t="b">
            <v>0</v>
          </cell>
          <cell r="AS62273" t="b">
            <v>0</v>
          </cell>
          <cell r="AT62273" t="b">
            <v>0</v>
          </cell>
          <cell r="AU62273" t="b">
            <v>0</v>
          </cell>
          <cell r="AV62273" t="b">
            <v>0</v>
          </cell>
          <cell r="AW62273" t="b">
            <v>0</v>
          </cell>
        </row>
        <row r="62274">
          <cell r="S62274" t="str">
            <v>RESERVOIR HILL</v>
          </cell>
          <cell r="AF62274">
            <v>0</v>
          </cell>
          <cell r="AG62274">
            <v>0</v>
          </cell>
          <cell r="AH62274">
            <v>0</v>
          </cell>
          <cell r="AI62274">
            <v>0</v>
          </cell>
          <cell r="AJ62274">
            <v>0</v>
          </cell>
          <cell r="AK62274">
            <v>1</v>
          </cell>
          <cell r="AL62274">
            <v>1</v>
          </cell>
          <cell r="AM62274" t="b">
            <v>0</v>
          </cell>
          <cell r="AN62274" t="b">
            <v>0</v>
          </cell>
          <cell r="AO62274" t="b">
            <v>0</v>
          </cell>
          <cell r="AP62274" t="b">
            <v>0</v>
          </cell>
          <cell r="AQ62274" t="b">
            <v>0</v>
          </cell>
          <cell r="AR62274" t="b">
            <v>0</v>
          </cell>
          <cell r="AS62274" t="b">
            <v>0</v>
          </cell>
          <cell r="AT62274" t="b">
            <v>0</v>
          </cell>
          <cell r="AU62274" t="b">
            <v>0</v>
          </cell>
          <cell r="AV62274" t="b">
            <v>0</v>
          </cell>
          <cell r="AW62274" t="b">
            <v>0</v>
          </cell>
        </row>
        <row r="62275">
          <cell r="S62275" t="str">
            <v>PERRING LOCH</v>
          </cell>
          <cell r="AF62275">
            <v>0</v>
          </cell>
          <cell r="AG62275">
            <v>0</v>
          </cell>
          <cell r="AH62275">
            <v>0</v>
          </cell>
          <cell r="AI62275">
            <v>0</v>
          </cell>
          <cell r="AJ62275">
            <v>0</v>
          </cell>
          <cell r="AK62275">
            <v>0</v>
          </cell>
          <cell r="AL62275">
            <v>0</v>
          </cell>
          <cell r="AM62275" t="b">
            <v>0</v>
          </cell>
          <cell r="AN62275" t="b">
            <v>0</v>
          </cell>
          <cell r="AO62275" t="b">
            <v>0</v>
          </cell>
          <cell r="AP62275" t="b">
            <v>0</v>
          </cell>
          <cell r="AQ62275" t="b">
            <v>0</v>
          </cell>
          <cell r="AR62275" t="b">
            <v>0</v>
          </cell>
          <cell r="AS62275" t="b">
            <v>0</v>
          </cell>
          <cell r="AT62275" t="b">
            <v>0</v>
          </cell>
          <cell r="AU62275" t="b">
            <v>0</v>
          </cell>
          <cell r="AV62275" t="b">
            <v>0</v>
          </cell>
          <cell r="AW62275" t="b">
            <v>0</v>
          </cell>
        </row>
        <row r="62276">
          <cell r="S62276" t="str">
            <v>BELAIR-EDISON</v>
          </cell>
          <cell r="AF62276">
            <v>0</v>
          </cell>
          <cell r="AG62276">
            <v>0</v>
          </cell>
          <cell r="AH62276">
            <v>0</v>
          </cell>
          <cell r="AI62276">
            <v>0</v>
          </cell>
          <cell r="AJ62276">
            <v>1</v>
          </cell>
          <cell r="AK62276">
            <v>1</v>
          </cell>
          <cell r="AL62276">
            <v>1</v>
          </cell>
          <cell r="AM62276" t="b">
            <v>0</v>
          </cell>
          <cell r="AN62276" t="b">
            <v>0</v>
          </cell>
          <cell r="AO62276" t="b">
            <v>0</v>
          </cell>
          <cell r="AP62276" t="b">
            <v>0</v>
          </cell>
          <cell r="AQ62276" t="b">
            <v>0</v>
          </cell>
          <cell r="AR62276" t="b">
            <v>0</v>
          </cell>
          <cell r="AS62276" t="b">
            <v>0</v>
          </cell>
          <cell r="AT62276" t="b">
            <v>0</v>
          </cell>
          <cell r="AU62276" t="b">
            <v>0</v>
          </cell>
          <cell r="AV62276" t="b">
            <v>0</v>
          </cell>
          <cell r="AW62276" t="b">
            <v>0</v>
          </cell>
        </row>
        <row r="62277">
          <cell r="S62277" t="str">
            <v>BELAIR-EDISON</v>
          </cell>
          <cell r="AF62277">
            <v>0</v>
          </cell>
          <cell r="AG62277">
            <v>0</v>
          </cell>
          <cell r="AH62277">
            <v>0</v>
          </cell>
          <cell r="AI62277">
            <v>1</v>
          </cell>
          <cell r="AJ62277">
            <v>1</v>
          </cell>
          <cell r="AK62277">
            <v>1</v>
          </cell>
          <cell r="AL62277">
            <v>1</v>
          </cell>
          <cell r="AM62277" t="b">
            <v>0</v>
          </cell>
          <cell r="AN62277" t="b">
            <v>0</v>
          </cell>
          <cell r="AO62277" t="b">
            <v>0</v>
          </cell>
          <cell r="AP62277" t="b">
            <v>0</v>
          </cell>
          <cell r="AQ62277" t="b">
            <v>0</v>
          </cell>
          <cell r="AR62277" t="b">
            <v>0</v>
          </cell>
          <cell r="AS62277" t="b">
            <v>0</v>
          </cell>
          <cell r="AT62277" t="b">
            <v>0</v>
          </cell>
          <cell r="AU62277" t="b">
            <v>0</v>
          </cell>
          <cell r="AV62277" t="b">
            <v>0</v>
          </cell>
          <cell r="AW62277" t="b">
            <v>0</v>
          </cell>
        </row>
        <row r="62278">
          <cell r="S62278" t="str">
            <v>CURTIS BAY</v>
          </cell>
          <cell r="AF62278">
            <v>0</v>
          </cell>
          <cell r="AG62278">
            <v>1</v>
          </cell>
          <cell r="AH62278">
            <v>1</v>
          </cell>
          <cell r="AI62278">
            <v>1</v>
          </cell>
          <cell r="AJ62278">
            <v>1</v>
          </cell>
          <cell r="AK62278">
            <v>1</v>
          </cell>
          <cell r="AL62278">
            <v>1</v>
          </cell>
          <cell r="AM62278" t="b">
            <v>0</v>
          </cell>
          <cell r="AN62278" t="b">
            <v>0</v>
          </cell>
          <cell r="AO62278" t="b">
            <v>0</v>
          </cell>
          <cell r="AP62278" t="b">
            <v>0</v>
          </cell>
          <cell r="AQ62278" t="b">
            <v>0</v>
          </cell>
          <cell r="AR62278" t="b">
            <v>0</v>
          </cell>
          <cell r="AS62278" t="b">
            <v>0</v>
          </cell>
          <cell r="AT62278" t="b">
            <v>0</v>
          </cell>
          <cell r="AU62278" t="b">
            <v>0</v>
          </cell>
          <cell r="AV62278" t="b">
            <v>0</v>
          </cell>
          <cell r="AW62278" t="b">
            <v>0</v>
          </cell>
        </row>
        <row r="62279">
          <cell r="S62279" t="str">
            <v>CURTIS BAY</v>
          </cell>
          <cell r="AF62279">
            <v>0</v>
          </cell>
          <cell r="AG62279">
            <v>0</v>
          </cell>
          <cell r="AH62279">
            <v>0</v>
          </cell>
          <cell r="AI62279">
            <v>0</v>
          </cell>
          <cell r="AJ62279">
            <v>1</v>
          </cell>
          <cell r="AK62279">
            <v>1</v>
          </cell>
          <cell r="AL62279">
            <v>1</v>
          </cell>
          <cell r="AM62279" t="b">
            <v>0</v>
          </cell>
          <cell r="AN62279" t="b">
            <v>0</v>
          </cell>
          <cell r="AO62279" t="b">
            <v>0</v>
          </cell>
          <cell r="AP62279" t="b">
            <v>0</v>
          </cell>
          <cell r="AQ62279" t="b">
            <v>0</v>
          </cell>
          <cell r="AR62279" t="b">
            <v>0</v>
          </cell>
          <cell r="AS62279" t="b">
            <v>0</v>
          </cell>
          <cell r="AT62279" t="b">
            <v>0</v>
          </cell>
          <cell r="AU62279" t="b">
            <v>0</v>
          </cell>
          <cell r="AV62279" t="b">
            <v>0</v>
          </cell>
          <cell r="AW62279" t="b">
            <v>0</v>
          </cell>
        </row>
        <row r="62280">
          <cell r="S62280" t="str">
            <v>FRANKLINTOWN ROAD</v>
          </cell>
          <cell r="AF62280">
            <v>0</v>
          </cell>
          <cell r="AG62280">
            <v>0</v>
          </cell>
          <cell r="AH62280">
            <v>0</v>
          </cell>
          <cell r="AI62280">
            <v>0</v>
          </cell>
          <cell r="AJ62280">
            <v>0</v>
          </cell>
          <cell r="AK62280">
            <v>1</v>
          </cell>
          <cell r="AL62280">
            <v>1</v>
          </cell>
          <cell r="AM62280" t="b">
            <v>0</v>
          </cell>
          <cell r="AN62280" t="b">
            <v>0</v>
          </cell>
          <cell r="AO62280" t="b">
            <v>0</v>
          </cell>
          <cell r="AP62280" t="b">
            <v>0</v>
          </cell>
          <cell r="AQ62280" t="b">
            <v>0</v>
          </cell>
          <cell r="AR62280" t="b">
            <v>0</v>
          </cell>
          <cell r="AS62280" t="b">
            <v>0</v>
          </cell>
          <cell r="AT62280" t="b">
            <v>0</v>
          </cell>
          <cell r="AU62280" t="b">
            <v>0</v>
          </cell>
          <cell r="AV62280" t="b">
            <v>0</v>
          </cell>
          <cell r="AW62280" t="b">
            <v>0</v>
          </cell>
        </row>
        <row r="62281">
          <cell r="S62281" t="str">
            <v>CARROLLTON RIDGE</v>
          </cell>
          <cell r="AF62281">
            <v>1</v>
          </cell>
          <cell r="AG62281">
            <v>1</v>
          </cell>
          <cell r="AH62281">
            <v>1</v>
          </cell>
          <cell r="AI62281">
            <v>1</v>
          </cell>
          <cell r="AJ62281">
            <v>1</v>
          </cell>
          <cell r="AK62281">
            <v>1</v>
          </cell>
          <cell r="AL62281">
            <v>1</v>
          </cell>
          <cell r="AM62281" t="b">
            <v>0</v>
          </cell>
          <cell r="AN62281" t="b">
            <v>0</v>
          </cell>
          <cell r="AO62281" t="b">
            <v>0</v>
          </cell>
          <cell r="AP62281" t="b">
            <v>0</v>
          </cell>
          <cell r="AQ62281" t="b">
            <v>0</v>
          </cell>
          <cell r="AR62281" t="b">
            <v>0</v>
          </cell>
          <cell r="AS62281" t="b">
            <v>0</v>
          </cell>
          <cell r="AT62281" t="b">
            <v>0</v>
          </cell>
          <cell r="AU62281" t="b">
            <v>0</v>
          </cell>
          <cell r="AV62281" t="b">
            <v>0</v>
          </cell>
          <cell r="AW62281" t="b">
            <v>0</v>
          </cell>
        </row>
        <row r="62282">
          <cell r="S62282" t="str">
            <v>MILLHILL</v>
          </cell>
          <cell r="AF62282">
            <v>0</v>
          </cell>
          <cell r="AG62282">
            <v>0</v>
          </cell>
          <cell r="AH62282">
            <v>0</v>
          </cell>
          <cell r="AI62282">
            <v>0</v>
          </cell>
          <cell r="AJ62282">
            <v>1</v>
          </cell>
          <cell r="AK62282">
            <v>1</v>
          </cell>
          <cell r="AL62282">
            <v>1</v>
          </cell>
          <cell r="AM62282" t="b">
            <v>0</v>
          </cell>
          <cell r="AN62282" t="b">
            <v>0</v>
          </cell>
          <cell r="AO62282" t="b">
            <v>0</v>
          </cell>
          <cell r="AP62282" t="b">
            <v>0</v>
          </cell>
          <cell r="AQ62282" t="b">
            <v>0</v>
          </cell>
          <cell r="AR62282" t="b">
            <v>0</v>
          </cell>
          <cell r="AS62282" t="b">
            <v>0</v>
          </cell>
          <cell r="AT62282" t="b">
            <v>0</v>
          </cell>
          <cell r="AU62282" t="b">
            <v>0</v>
          </cell>
          <cell r="AV62282" t="b">
            <v>0</v>
          </cell>
          <cell r="AW62282" t="b">
            <v>0</v>
          </cell>
        </row>
        <row r="62283">
          <cell r="S62283" t="str">
            <v>IRVINGTON</v>
          </cell>
          <cell r="AF62283">
            <v>0</v>
          </cell>
          <cell r="AG62283">
            <v>0</v>
          </cell>
          <cell r="AH62283">
            <v>0</v>
          </cell>
          <cell r="AI62283">
            <v>0</v>
          </cell>
          <cell r="AJ62283">
            <v>0</v>
          </cell>
          <cell r="AK62283">
            <v>0</v>
          </cell>
          <cell r="AL62283">
            <v>1</v>
          </cell>
          <cell r="AM62283" t="b">
            <v>0</v>
          </cell>
          <cell r="AN62283" t="b">
            <v>0</v>
          </cell>
          <cell r="AO62283" t="b">
            <v>0</v>
          </cell>
          <cell r="AP62283" t="b">
            <v>0</v>
          </cell>
          <cell r="AQ62283" t="b">
            <v>0</v>
          </cell>
          <cell r="AR62283" t="b">
            <v>0</v>
          </cell>
          <cell r="AS62283" t="b">
            <v>0</v>
          </cell>
          <cell r="AT62283" t="b">
            <v>0</v>
          </cell>
          <cell r="AU62283" t="b">
            <v>0</v>
          </cell>
          <cell r="AV62283" t="b">
            <v>0</v>
          </cell>
          <cell r="AW62283" t="b">
            <v>0</v>
          </cell>
        </row>
        <row r="62284">
          <cell r="S62284" t="str">
            <v>CENTRAL PARK HEIGHTS</v>
          </cell>
          <cell r="AF62284">
            <v>1</v>
          </cell>
          <cell r="AG62284">
            <v>1</v>
          </cell>
          <cell r="AH62284">
            <v>1</v>
          </cell>
          <cell r="AI62284">
            <v>1</v>
          </cell>
          <cell r="AJ62284">
            <v>1</v>
          </cell>
          <cell r="AK62284">
            <v>1</v>
          </cell>
          <cell r="AL62284">
            <v>1</v>
          </cell>
          <cell r="AM62284" t="b">
            <v>0</v>
          </cell>
          <cell r="AN62284" t="b">
            <v>0</v>
          </cell>
          <cell r="AO62284" t="b">
            <v>0</v>
          </cell>
          <cell r="AP62284" t="b">
            <v>0</v>
          </cell>
          <cell r="AQ62284" t="b">
            <v>0</v>
          </cell>
          <cell r="AR62284" t="b">
            <v>0</v>
          </cell>
          <cell r="AS62284" t="b">
            <v>0</v>
          </cell>
          <cell r="AT62284" t="b">
            <v>0</v>
          </cell>
          <cell r="AU62284" t="b">
            <v>0</v>
          </cell>
          <cell r="AV62284" t="b">
            <v>0</v>
          </cell>
          <cell r="AW62284" t="b">
            <v>0</v>
          </cell>
        </row>
        <row r="62285">
          <cell r="S62285" t="str">
            <v>CEDMONT</v>
          </cell>
          <cell r="AF62285">
            <v>0</v>
          </cell>
          <cell r="AG62285">
            <v>0</v>
          </cell>
          <cell r="AH62285">
            <v>0</v>
          </cell>
          <cell r="AI62285">
            <v>0</v>
          </cell>
          <cell r="AJ62285">
            <v>0</v>
          </cell>
          <cell r="AK62285">
            <v>0</v>
          </cell>
          <cell r="AL62285">
            <v>1</v>
          </cell>
          <cell r="AM62285" t="b">
            <v>0</v>
          </cell>
          <cell r="AN62285" t="b">
            <v>0</v>
          </cell>
          <cell r="AO62285" t="b">
            <v>0</v>
          </cell>
          <cell r="AP62285" t="b">
            <v>0</v>
          </cell>
          <cell r="AQ62285" t="b">
            <v>0</v>
          </cell>
          <cell r="AR62285" t="b">
            <v>0</v>
          </cell>
          <cell r="AS62285" t="b">
            <v>0</v>
          </cell>
          <cell r="AT62285" t="b">
            <v>0</v>
          </cell>
          <cell r="AU62285" t="b">
            <v>0</v>
          </cell>
          <cell r="AV62285" t="b">
            <v>0</v>
          </cell>
          <cell r="AW62285" t="b">
            <v>0</v>
          </cell>
        </row>
        <row r="62286">
          <cell r="S62286" t="str">
            <v>CEDMONT</v>
          </cell>
          <cell r="AF62286">
            <v>0</v>
          </cell>
          <cell r="AG62286">
            <v>0</v>
          </cell>
          <cell r="AH62286">
            <v>0</v>
          </cell>
          <cell r="AI62286">
            <v>0</v>
          </cell>
          <cell r="AJ62286">
            <v>0</v>
          </cell>
          <cell r="AK62286">
            <v>0</v>
          </cell>
          <cell r="AL62286">
            <v>0</v>
          </cell>
          <cell r="AM62286" t="b">
            <v>0</v>
          </cell>
          <cell r="AN62286" t="b">
            <v>0</v>
          </cell>
          <cell r="AO62286" t="b">
            <v>0</v>
          </cell>
          <cell r="AP62286" t="b">
            <v>0</v>
          </cell>
          <cell r="AQ62286" t="b">
            <v>0</v>
          </cell>
          <cell r="AR62286" t="b">
            <v>0</v>
          </cell>
          <cell r="AS62286" t="b">
            <v>0</v>
          </cell>
          <cell r="AT62286" t="b">
            <v>0</v>
          </cell>
          <cell r="AU62286" t="b">
            <v>0</v>
          </cell>
          <cell r="AV62286" t="b">
            <v>0</v>
          </cell>
          <cell r="AW62286" t="b">
            <v>0</v>
          </cell>
        </row>
        <row r="62287">
          <cell r="S62287" t="str">
            <v>CANTON</v>
          </cell>
          <cell r="AF62287">
            <v>0</v>
          </cell>
          <cell r="AG62287">
            <v>0</v>
          </cell>
          <cell r="AH62287">
            <v>0</v>
          </cell>
          <cell r="AI62287">
            <v>0</v>
          </cell>
          <cell r="AJ62287">
            <v>0</v>
          </cell>
          <cell r="AK62287">
            <v>0</v>
          </cell>
          <cell r="AL62287">
            <v>0</v>
          </cell>
          <cell r="AM62287" t="b">
            <v>0</v>
          </cell>
          <cell r="AN62287" t="b">
            <v>0</v>
          </cell>
          <cell r="AO62287" t="b">
            <v>0</v>
          </cell>
          <cell r="AP62287" t="b">
            <v>0</v>
          </cell>
          <cell r="AQ62287" t="b">
            <v>0</v>
          </cell>
          <cell r="AR62287" t="b">
            <v>0</v>
          </cell>
          <cell r="AS62287" t="b">
            <v>0</v>
          </cell>
          <cell r="AT62287" t="b">
            <v>0</v>
          </cell>
          <cell r="AU62287" t="b">
            <v>0</v>
          </cell>
          <cell r="AV62287" t="b">
            <v>0</v>
          </cell>
          <cell r="AW62287" t="b">
            <v>0</v>
          </cell>
        </row>
        <row r="62288">
          <cell r="S62288" t="str">
            <v>WESTPORT</v>
          </cell>
          <cell r="AF62288">
            <v>1</v>
          </cell>
          <cell r="AG62288">
            <v>1</v>
          </cell>
          <cell r="AH62288">
            <v>1</v>
          </cell>
          <cell r="AI62288">
            <v>1</v>
          </cell>
          <cell r="AJ62288">
            <v>1</v>
          </cell>
          <cell r="AK62288">
            <v>1</v>
          </cell>
          <cell r="AL62288">
            <v>1</v>
          </cell>
          <cell r="AM62288" t="b">
            <v>0</v>
          </cell>
          <cell r="AN62288" t="b">
            <v>0</v>
          </cell>
          <cell r="AO62288" t="b">
            <v>0</v>
          </cell>
          <cell r="AP62288" t="b">
            <v>0</v>
          </cell>
          <cell r="AQ62288" t="b">
            <v>0</v>
          </cell>
          <cell r="AR62288" t="b">
            <v>0</v>
          </cell>
          <cell r="AS62288" t="b">
            <v>0</v>
          </cell>
          <cell r="AT62288" t="b">
            <v>0</v>
          </cell>
          <cell r="AU62288" t="b">
            <v>0</v>
          </cell>
          <cell r="AV62288" t="b">
            <v>0</v>
          </cell>
          <cell r="AW62288" t="b">
            <v>0</v>
          </cell>
        </row>
        <row r="62289">
          <cell r="S62289" t="str">
            <v>ROSEMONT</v>
          </cell>
          <cell r="AF62289">
            <v>1</v>
          </cell>
          <cell r="AG62289">
            <v>1</v>
          </cell>
          <cell r="AH62289">
            <v>1</v>
          </cell>
          <cell r="AI62289">
            <v>1</v>
          </cell>
          <cell r="AJ62289">
            <v>1</v>
          </cell>
          <cell r="AK62289">
            <v>1</v>
          </cell>
          <cell r="AL62289">
            <v>1</v>
          </cell>
          <cell r="AM62289" t="b">
            <v>0</v>
          </cell>
          <cell r="AN62289" t="b">
            <v>0</v>
          </cell>
          <cell r="AO62289" t="b">
            <v>0</v>
          </cell>
          <cell r="AP62289" t="b">
            <v>0</v>
          </cell>
          <cell r="AQ62289" t="b">
            <v>0</v>
          </cell>
          <cell r="AR62289" t="b">
            <v>0</v>
          </cell>
          <cell r="AS62289" t="b">
            <v>0</v>
          </cell>
          <cell r="AT62289" t="b">
            <v>0</v>
          </cell>
          <cell r="AU62289" t="b">
            <v>0</v>
          </cell>
          <cell r="AV62289" t="b">
            <v>0</v>
          </cell>
          <cell r="AW62289" t="b">
            <v>0</v>
          </cell>
        </row>
        <row r="62290">
          <cell r="S62290" t="str">
            <v>GLEN OAKS</v>
          </cell>
          <cell r="AF62290">
            <v>0</v>
          </cell>
          <cell r="AG62290">
            <v>0</v>
          </cell>
          <cell r="AH62290">
            <v>0</v>
          </cell>
          <cell r="AI62290">
            <v>0</v>
          </cell>
          <cell r="AJ62290">
            <v>0</v>
          </cell>
          <cell r="AK62290">
            <v>0</v>
          </cell>
          <cell r="AL62290">
            <v>0</v>
          </cell>
          <cell r="AM62290" t="b">
            <v>0</v>
          </cell>
          <cell r="AN62290" t="b">
            <v>0</v>
          </cell>
          <cell r="AO62290" t="b">
            <v>0</v>
          </cell>
          <cell r="AP62290" t="b">
            <v>0</v>
          </cell>
          <cell r="AQ62290" t="b">
            <v>0</v>
          </cell>
          <cell r="AR62290" t="b">
            <v>0</v>
          </cell>
          <cell r="AS62290" t="b">
            <v>0</v>
          </cell>
          <cell r="AT62290" t="b">
            <v>0</v>
          </cell>
          <cell r="AU62290" t="b">
            <v>0</v>
          </cell>
          <cell r="AV62290" t="b">
            <v>0</v>
          </cell>
          <cell r="AW62290" t="b">
            <v>0</v>
          </cell>
        </row>
        <row r="62291">
          <cell r="S62291" t="str">
            <v>BROOKLYN</v>
          </cell>
          <cell r="AF62291">
            <v>0</v>
          </cell>
          <cell r="AG62291">
            <v>0</v>
          </cell>
          <cell r="AH62291">
            <v>0</v>
          </cell>
          <cell r="AI62291">
            <v>0</v>
          </cell>
          <cell r="AJ62291">
            <v>0</v>
          </cell>
          <cell r="AK62291">
            <v>0</v>
          </cell>
          <cell r="AL62291">
            <v>1</v>
          </cell>
          <cell r="AM62291" t="b">
            <v>0</v>
          </cell>
          <cell r="AN62291" t="b">
            <v>0</v>
          </cell>
          <cell r="AO62291" t="b">
            <v>0</v>
          </cell>
          <cell r="AP62291" t="b">
            <v>0</v>
          </cell>
          <cell r="AQ62291" t="b">
            <v>0</v>
          </cell>
          <cell r="AR62291" t="b">
            <v>0</v>
          </cell>
          <cell r="AS62291" t="b">
            <v>0</v>
          </cell>
          <cell r="AT62291" t="b">
            <v>0</v>
          </cell>
          <cell r="AU62291" t="b">
            <v>0</v>
          </cell>
          <cell r="AV62291" t="b">
            <v>0</v>
          </cell>
          <cell r="AW62291" t="b">
            <v>0</v>
          </cell>
        </row>
        <row r="62292">
          <cell r="S62292" t="str">
            <v>SANDTOWN-WINCHESTER</v>
          </cell>
          <cell r="AF62292">
            <v>0</v>
          </cell>
          <cell r="AG62292">
            <v>0</v>
          </cell>
          <cell r="AH62292">
            <v>0</v>
          </cell>
          <cell r="AI62292">
            <v>1</v>
          </cell>
          <cell r="AJ62292">
            <v>1</v>
          </cell>
          <cell r="AK62292">
            <v>1</v>
          </cell>
          <cell r="AL62292">
            <v>1</v>
          </cell>
          <cell r="AM62292" t="b">
            <v>0</v>
          </cell>
          <cell r="AN62292" t="b">
            <v>0</v>
          </cell>
          <cell r="AO62292" t="b">
            <v>0</v>
          </cell>
          <cell r="AP62292" t="b">
            <v>0</v>
          </cell>
          <cell r="AQ62292" t="b">
            <v>0</v>
          </cell>
          <cell r="AR62292" t="b">
            <v>0</v>
          </cell>
          <cell r="AS62292" t="b">
            <v>0</v>
          </cell>
          <cell r="AT62292" t="b">
            <v>0</v>
          </cell>
          <cell r="AU62292" t="b">
            <v>0</v>
          </cell>
          <cell r="AV62292" t="b">
            <v>0</v>
          </cell>
          <cell r="AW62292" t="b">
            <v>0</v>
          </cell>
        </row>
        <row r="62293">
          <cell r="S62293" t="str">
            <v>HARLEM PARK</v>
          </cell>
          <cell r="AF62293">
            <v>0</v>
          </cell>
          <cell r="AG62293">
            <v>0</v>
          </cell>
          <cell r="AH62293">
            <v>0</v>
          </cell>
          <cell r="AI62293">
            <v>0</v>
          </cell>
          <cell r="AJ62293">
            <v>0</v>
          </cell>
          <cell r="AK62293">
            <v>0</v>
          </cell>
          <cell r="AL62293">
            <v>1</v>
          </cell>
          <cell r="AM62293" t="b">
            <v>0</v>
          </cell>
          <cell r="AN62293" t="b">
            <v>0</v>
          </cell>
          <cell r="AO62293" t="b">
            <v>0</v>
          </cell>
          <cell r="AP62293" t="b">
            <v>0</v>
          </cell>
          <cell r="AQ62293" t="b">
            <v>0</v>
          </cell>
          <cell r="AR62293" t="b">
            <v>0</v>
          </cell>
          <cell r="AS62293" t="b">
            <v>0</v>
          </cell>
          <cell r="AT62293" t="b">
            <v>0</v>
          </cell>
          <cell r="AU62293" t="b">
            <v>0</v>
          </cell>
          <cell r="AV62293" t="b">
            <v>0</v>
          </cell>
          <cell r="AW62293" t="b">
            <v>0</v>
          </cell>
        </row>
        <row r="62294">
          <cell r="S62294" t="str">
            <v>CARROLLTON RIDGE</v>
          </cell>
          <cell r="AF62294">
            <v>1</v>
          </cell>
          <cell r="AG62294">
            <v>1</v>
          </cell>
          <cell r="AH62294">
            <v>1</v>
          </cell>
          <cell r="AI62294">
            <v>1</v>
          </cell>
          <cell r="AJ62294">
            <v>1</v>
          </cell>
          <cell r="AK62294">
            <v>1</v>
          </cell>
          <cell r="AL62294">
            <v>1</v>
          </cell>
          <cell r="AM62294" t="b">
            <v>0</v>
          </cell>
          <cell r="AN62294" t="b">
            <v>0</v>
          </cell>
          <cell r="AO62294" t="b">
            <v>0</v>
          </cell>
          <cell r="AP62294" t="b">
            <v>0</v>
          </cell>
          <cell r="AQ62294" t="b">
            <v>0</v>
          </cell>
          <cell r="AR62294" t="b">
            <v>0</v>
          </cell>
          <cell r="AS62294" t="b">
            <v>0</v>
          </cell>
          <cell r="AT62294" t="b">
            <v>0</v>
          </cell>
          <cell r="AU62294" t="b">
            <v>0</v>
          </cell>
          <cell r="AV62294" t="b">
            <v>0</v>
          </cell>
          <cell r="AW62294" t="b">
            <v>0</v>
          </cell>
        </row>
        <row r="62295">
          <cell r="S62295" t="str">
            <v>CARROLLTON RIDGE</v>
          </cell>
          <cell r="AF62295">
            <v>1</v>
          </cell>
          <cell r="AG62295">
            <v>1</v>
          </cell>
          <cell r="AH62295">
            <v>1</v>
          </cell>
          <cell r="AI62295">
            <v>1</v>
          </cell>
          <cell r="AJ62295">
            <v>1</v>
          </cell>
          <cell r="AK62295">
            <v>1</v>
          </cell>
          <cell r="AL62295">
            <v>1</v>
          </cell>
          <cell r="AM62295" t="b">
            <v>0</v>
          </cell>
          <cell r="AN62295" t="b">
            <v>0</v>
          </cell>
          <cell r="AO62295" t="b">
            <v>0</v>
          </cell>
          <cell r="AP62295" t="b">
            <v>0</v>
          </cell>
          <cell r="AQ62295" t="b">
            <v>0</v>
          </cell>
          <cell r="AR62295" t="b">
            <v>0</v>
          </cell>
          <cell r="AS62295" t="b">
            <v>0</v>
          </cell>
          <cell r="AT62295" t="b">
            <v>0</v>
          </cell>
          <cell r="AU62295" t="b">
            <v>0</v>
          </cell>
          <cell r="AV62295" t="b">
            <v>0</v>
          </cell>
          <cell r="AW62295" t="b">
            <v>0</v>
          </cell>
        </row>
        <row r="62296">
          <cell r="S62296" t="str">
            <v>CARROLLTON RIDGE</v>
          </cell>
          <cell r="AF62296">
            <v>1</v>
          </cell>
          <cell r="AG62296">
            <v>1</v>
          </cell>
          <cell r="AH62296">
            <v>1</v>
          </cell>
          <cell r="AI62296">
            <v>1</v>
          </cell>
          <cell r="AJ62296">
            <v>1</v>
          </cell>
          <cell r="AK62296">
            <v>1</v>
          </cell>
          <cell r="AL62296">
            <v>1</v>
          </cell>
          <cell r="AM62296" t="b">
            <v>0</v>
          </cell>
          <cell r="AN62296" t="b">
            <v>0</v>
          </cell>
          <cell r="AO62296" t="b">
            <v>0</v>
          </cell>
          <cell r="AP62296" t="b">
            <v>0</v>
          </cell>
          <cell r="AQ62296" t="b">
            <v>0</v>
          </cell>
          <cell r="AR62296" t="b">
            <v>0</v>
          </cell>
          <cell r="AS62296" t="b">
            <v>0</v>
          </cell>
          <cell r="AT62296" t="b">
            <v>0</v>
          </cell>
          <cell r="AU62296" t="b">
            <v>0</v>
          </cell>
          <cell r="AV62296" t="b">
            <v>0</v>
          </cell>
          <cell r="AW62296" t="b">
            <v>0</v>
          </cell>
        </row>
        <row r="62297">
          <cell r="S62297" t="str">
            <v>CARROLLTON RIDGE</v>
          </cell>
          <cell r="AF62297">
            <v>1</v>
          </cell>
          <cell r="AG62297">
            <v>1</v>
          </cell>
          <cell r="AH62297">
            <v>1</v>
          </cell>
          <cell r="AI62297">
            <v>1</v>
          </cell>
          <cell r="AJ62297">
            <v>1</v>
          </cell>
          <cell r="AK62297">
            <v>1</v>
          </cell>
          <cell r="AL62297">
            <v>1</v>
          </cell>
          <cell r="AM62297" t="b">
            <v>0</v>
          </cell>
          <cell r="AN62297" t="b">
            <v>0</v>
          </cell>
          <cell r="AO62297" t="b">
            <v>0</v>
          </cell>
          <cell r="AP62297" t="b">
            <v>0</v>
          </cell>
          <cell r="AQ62297" t="b">
            <v>0</v>
          </cell>
          <cell r="AR62297" t="b">
            <v>0</v>
          </cell>
          <cell r="AS62297" t="b">
            <v>0</v>
          </cell>
          <cell r="AT62297" t="b">
            <v>0</v>
          </cell>
          <cell r="AU62297" t="b">
            <v>0</v>
          </cell>
          <cell r="AV62297" t="b">
            <v>0</v>
          </cell>
          <cell r="AW62297" t="b">
            <v>0</v>
          </cell>
        </row>
        <row r="62298">
          <cell r="S62298" t="str">
            <v>OLIVER</v>
          </cell>
          <cell r="AF62298">
            <v>0</v>
          </cell>
          <cell r="AG62298">
            <v>0</v>
          </cell>
          <cell r="AH62298">
            <v>0</v>
          </cell>
          <cell r="AI62298">
            <v>0</v>
          </cell>
          <cell r="AJ62298">
            <v>0</v>
          </cell>
          <cell r="AK62298">
            <v>0</v>
          </cell>
          <cell r="AL62298">
            <v>1</v>
          </cell>
          <cell r="AM62298" t="b">
            <v>0</v>
          </cell>
          <cell r="AN62298" t="b">
            <v>0</v>
          </cell>
          <cell r="AO62298" t="b">
            <v>0</v>
          </cell>
          <cell r="AP62298" t="b">
            <v>0</v>
          </cell>
          <cell r="AQ62298" t="b">
            <v>0</v>
          </cell>
          <cell r="AR62298" t="b">
            <v>0</v>
          </cell>
          <cell r="AS62298" t="b">
            <v>0</v>
          </cell>
          <cell r="AT62298" t="b">
            <v>0</v>
          </cell>
          <cell r="AU62298" t="b">
            <v>0</v>
          </cell>
          <cell r="AV62298" t="b">
            <v>0</v>
          </cell>
          <cell r="AW62298" t="b">
            <v>0</v>
          </cell>
        </row>
        <row r="62299">
          <cell r="S62299" t="str">
            <v>BROADWAY EAST</v>
          </cell>
          <cell r="AF62299">
            <v>1</v>
          </cell>
          <cell r="AG62299">
            <v>1</v>
          </cell>
          <cell r="AH62299">
            <v>1</v>
          </cell>
          <cell r="AI62299">
            <v>1</v>
          </cell>
          <cell r="AJ62299">
            <v>1</v>
          </cell>
          <cell r="AK62299">
            <v>1</v>
          </cell>
          <cell r="AL62299">
            <v>1</v>
          </cell>
          <cell r="AM62299" t="b">
            <v>0</v>
          </cell>
          <cell r="AN62299" t="b">
            <v>0</v>
          </cell>
          <cell r="AO62299" t="b">
            <v>0</v>
          </cell>
          <cell r="AP62299" t="b">
            <v>0</v>
          </cell>
          <cell r="AQ62299" t="b">
            <v>0</v>
          </cell>
          <cell r="AR62299" t="b">
            <v>0</v>
          </cell>
          <cell r="AS62299" t="b">
            <v>0</v>
          </cell>
          <cell r="AT62299" t="b">
            <v>0</v>
          </cell>
          <cell r="AU62299" t="b">
            <v>0</v>
          </cell>
          <cell r="AV62299" t="b">
            <v>0</v>
          </cell>
          <cell r="AW62299" t="b">
            <v>0</v>
          </cell>
        </row>
        <row r="62300">
          <cell r="S62300" t="str">
            <v>BEREA</v>
          </cell>
          <cell r="AF62300">
            <v>0</v>
          </cell>
          <cell r="AG62300">
            <v>0</v>
          </cell>
          <cell r="AH62300">
            <v>0</v>
          </cell>
          <cell r="AI62300">
            <v>0</v>
          </cell>
          <cell r="AJ62300">
            <v>0</v>
          </cell>
          <cell r="AK62300">
            <v>1</v>
          </cell>
          <cell r="AL62300">
            <v>1</v>
          </cell>
          <cell r="AM62300" t="b">
            <v>0</v>
          </cell>
          <cell r="AN62300" t="b">
            <v>0</v>
          </cell>
          <cell r="AO62300" t="b">
            <v>0</v>
          </cell>
          <cell r="AP62300" t="b">
            <v>0</v>
          </cell>
          <cell r="AQ62300" t="b">
            <v>0</v>
          </cell>
          <cell r="AR62300" t="b">
            <v>0</v>
          </cell>
          <cell r="AS62300" t="b">
            <v>0</v>
          </cell>
          <cell r="AT62300" t="b">
            <v>0</v>
          </cell>
          <cell r="AU62300" t="b">
            <v>0</v>
          </cell>
          <cell r="AV62300" t="b">
            <v>0</v>
          </cell>
          <cell r="AW62300" t="b">
            <v>0</v>
          </cell>
        </row>
        <row r="62301">
          <cell r="S62301" t="str">
            <v>BEREA</v>
          </cell>
          <cell r="AF62301">
            <v>0</v>
          </cell>
          <cell r="AG62301">
            <v>0</v>
          </cell>
          <cell r="AH62301">
            <v>0</v>
          </cell>
          <cell r="AI62301">
            <v>0</v>
          </cell>
          <cell r="AJ62301">
            <v>0</v>
          </cell>
          <cell r="AK62301">
            <v>0</v>
          </cell>
          <cell r="AL62301">
            <v>0</v>
          </cell>
          <cell r="AM62301" t="b">
            <v>0</v>
          </cell>
          <cell r="AN62301" t="b">
            <v>0</v>
          </cell>
          <cell r="AO62301" t="b">
            <v>0</v>
          </cell>
          <cell r="AP62301" t="b">
            <v>0</v>
          </cell>
          <cell r="AQ62301" t="b">
            <v>0</v>
          </cell>
          <cell r="AR62301" t="b">
            <v>0</v>
          </cell>
          <cell r="AS62301" t="b">
            <v>0</v>
          </cell>
          <cell r="AT62301" t="b">
            <v>0</v>
          </cell>
          <cell r="AU62301" t="b">
            <v>0</v>
          </cell>
          <cell r="AV62301" t="b">
            <v>0</v>
          </cell>
          <cell r="AW62301" t="b">
            <v>0</v>
          </cell>
        </row>
        <row r="62302">
          <cell r="S62302" t="str">
            <v>MIDDLE EAST</v>
          </cell>
          <cell r="AF62302">
            <v>0</v>
          </cell>
          <cell r="AG62302">
            <v>0</v>
          </cell>
          <cell r="AH62302">
            <v>0</v>
          </cell>
          <cell r="AI62302">
            <v>0</v>
          </cell>
          <cell r="AJ62302">
            <v>0</v>
          </cell>
          <cell r="AK62302">
            <v>0</v>
          </cell>
          <cell r="AL62302">
            <v>0</v>
          </cell>
          <cell r="AM62302" t="b">
            <v>0</v>
          </cell>
          <cell r="AN62302" t="b">
            <v>0</v>
          </cell>
          <cell r="AO62302" t="b">
            <v>0</v>
          </cell>
          <cell r="AP62302" t="b">
            <v>0</v>
          </cell>
          <cell r="AQ62302" t="b">
            <v>0</v>
          </cell>
          <cell r="AR62302" t="b">
            <v>0</v>
          </cell>
          <cell r="AS62302" t="b">
            <v>0</v>
          </cell>
          <cell r="AT62302" t="b">
            <v>0</v>
          </cell>
          <cell r="AU62302" t="b">
            <v>0</v>
          </cell>
          <cell r="AV62302" t="b">
            <v>0</v>
          </cell>
          <cell r="AW62302" t="b">
            <v>0</v>
          </cell>
        </row>
        <row r="62303">
          <cell r="S62303" t="str">
            <v>MIDDLE EAST</v>
          </cell>
          <cell r="AF62303">
            <v>1</v>
          </cell>
          <cell r="AG62303">
            <v>1</v>
          </cell>
          <cell r="AH62303">
            <v>1</v>
          </cell>
          <cell r="AI62303">
            <v>1</v>
          </cell>
          <cell r="AJ62303">
            <v>1</v>
          </cell>
          <cell r="AK62303">
            <v>1</v>
          </cell>
          <cell r="AL62303">
            <v>1</v>
          </cell>
          <cell r="AM62303" t="b">
            <v>0</v>
          </cell>
          <cell r="AN62303" t="b">
            <v>0</v>
          </cell>
          <cell r="AO62303" t="b">
            <v>0</v>
          </cell>
          <cell r="AP62303" t="b">
            <v>0</v>
          </cell>
          <cell r="AQ62303" t="b">
            <v>0</v>
          </cell>
          <cell r="AR62303" t="b">
            <v>0</v>
          </cell>
          <cell r="AS62303" t="b">
            <v>0</v>
          </cell>
          <cell r="AT62303" t="b">
            <v>0</v>
          </cell>
          <cell r="AU62303" t="b">
            <v>0</v>
          </cell>
          <cell r="AV62303" t="b">
            <v>0</v>
          </cell>
          <cell r="AW62303" t="b">
            <v>0</v>
          </cell>
        </row>
        <row r="62304">
          <cell r="S62304" t="str">
            <v>MIDDLE EAST</v>
          </cell>
          <cell r="AF62304">
            <v>0</v>
          </cell>
          <cell r="AG62304">
            <v>0</v>
          </cell>
          <cell r="AH62304">
            <v>0</v>
          </cell>
          <cell r="AI62304">
            <v>0</v>
          </cell>
          <cell r="AJ62304">
            <v>0</v>
          </cell>
          <cell r="AK62304">
            <v>0</v>
          </cell>
          <cell r="AL62304">
            <v>1</v>
          </cell>
          <cell r="AM62304" t="b">
            <v>0</v>
          </cell>
          <cell r="AN62304" t="b">
            <v>0</v>
          </cell>
          <cell r="AO62304" t="b">
            <v>0</v>
          </cell>
          <cell r="AP62304" t="b">
            <v>0</v>
          </cell>
          <cell r="AQ62304" t="b">
            <v>0</v>
          </cell>
          <cell r="AR62304" t="b">
            <v>0</v>
          </cell>
          <cell r="AS62304" t="b">
            <v>0</v>
          </cell>
          <cell r="AT62304" t="b">
            <v>0</v>
          </cell>
          <cell r="AU62304" t="b">
            <v>0</v>
          </cell>
          <cell r="AV62304" t="b">
            <v>0</v>
          </cell>
          <cell r="AW62304" t="b">
            <v>0</v>
          </cell>
        </row>
        <row r="62305">
          <cell r="S62305" t="str">
            <v>BRIDGEVIEW/GREENLAWN</v>
          </cell>
          <cell r="AF62305">
            <v>0</v>
          </cell>
          <cell r="AG62305">
            <v>0</v>
          </cell>
          <cell r="AH62305">
            <v>0</v>
          </cell>
          <cell r="AI62305">
            <v>0</v>
          </cell>
          <cell r="AJ62305">
            <v>0</v>
          </cell>
          <cell r="AK62305">
            <v>1</v>
          </cell>
          <cell r="AL62305">
            <v>1</v>
          </cell>
          <cell r="AM62305" t="b">
            <v>0</v>
          </cell>
          <cell r="AN62305" t="b">
            <v>0</v>
          </cell>
          <cell r="AO62305" t="b">
            <v>0</v>
          </cell>
          <cell r="AP62305" t="b">
            <v>0</v>
          </cell>
          <cell r="AQ62305" t="b">
            <v>0</v>
          </cell>
          <cell r="AR62305" t="b">
            <v>0</v>
          </cell>
          <cell r="AS62305" t="b">
            <v>0</v>
          </cell>
          <cell r="AT62305" t="b">
            <v>0</v>
          </cell>
          <cell r="AU62305" t="b">
            <v>0</v>
          </cell>
          <cell r="AV62305" t="b">
            <v>0</v>
          </cell>
          <cell r="AW62305" t="b">
            <v>0</v>
          </cell>
        </row>
        <row r="62306">
          <cell r="S62306" t="str">
            <v>DORCHESTER</v>
          </cell>
          <cell r="AF62306">
            <v>0</v>
          </cell>
          <cell r="AG62306">
            <v>0</v>
          </cell>
          <cell r="AH62306">
            <v>0</v>
          </cell>
          <cell r="AI62306">
            <v>0</v>
          </cell>
          <cell r="AJ62306">
            <v>0</v>
          </cell>
          <cell r="AK62306">
            <v>0</v>
          </cell>
          <cell r="AL62306">
            <v>1</v>
          </cell>
          <cell r="AM62306" t="b">
            <v>0</v>
          </cell>
          <cell r="AN62306" t="b">
            <v>0</v>
          </cell>
          <cell r="AO62306" t="b">
            <v>0</v>
          </cell>
          <cell r="AP62306" t="b">
            <v>0</v>
          </cell>
          <cell r="AQ62306" t="b">
            <v>0</v>
          </cell>
          <cell r="AR62306" t="b">
            <v>0</v>
          </cell>
          <cell r="AS62306" t="b">
            <v>0</v>
          </cell>
          <cell r="AT62306" t="b">
            <v>0</v>
          </cell>
          <cell r="AU62306" t="b">
            <v>0</v>
          </cell>
          <cell r="AV62306" t="b">
            <v>0</v>
          </cell>
          <cell r="AW62306" t="b">
            <v>0</v>
          </cell>
        </row>
        <row r="62307">
          <cell r="S62307" t="str">
            <v>DORCHESTER</v>
          </cell>
          <cell r="AF62307">
            <v>0</v>
          </cell>
          <cell r="AG62307">
            <v>0</v>
          </cell>
          <cell r="AH62307">
            <v>0</v>
          </cell>
          <cell r="AI62307">
            <v>1</v>
          </cell>
          <cell r="AJ62307">
            <v>1</v>
          </cell>
          <cell r="AK62307">
            <v>1</v>
          </cell>
          <cell r="AL62307">
            <v>1</v>
          </cell>
          <cell r="AM62307" t="b">
            <v>0</v>
          </cell>
          <cell r="AN62307" t="b">
            <v>0</v>
          </cell>
          <cell r="AO62307" t="b">
            <v>0</v>
          </cell>
          <cell r="AP62307" t="b">
            <v>0</v>
          </cell>
          <cell r="AQ62307" t="b">
            <v>0</v>
          </cell>
          <cell r="AR62307" t="b">
            <v>0</v>
          </cell>
          <cell r="AS62307" t="b">
            <v>0</v>
          </cell>
          <cell r="AT62307" t="b">
            <v>0</v>
          </cell>
          <cell r="AU62307" t="b">
            <v>0</v>
          </cell>
          <cell r="AV62307" t="b">
            <v>0</v>
          </cell>
          <cell r="AW62307" t="b">
            <v>0</v>
          </cell>
        </row>
        <row r="62308">
          <cell r="S62308" t="str">
            <v>CENTRAL FOREST PARK</v>
          </cell>
          <cell r="AF62308">
            <v>0</v>
          </cell>
          <cell r="AG62308">
            <v>0</v>
          </cell>
          <cell r="AH62308">
            <v>0</v>
          </cell>
          <cell r="AI62308">
            <v>0</v>
          </cell>
          <cell r="AJ62308">
            <v>0</v>
          </cell>
          <cell r="AK62308">
            <v>0</v>
          </cell>
          <cell r="AL62308">
            <v>0</v>
          </cell>
          <cell r="AM62308" t="b">
            <v>0</v>
          </cell>
          <cell r="AN62308" t="b">
            <v>0</v>
          </cell>
          <cell r="AO62308" t="b">
            <v>0</v>
          </cell>
          <cell r="AP62308" t="b">
            <v>0</v>
          </cell>
          <cell r="AQ62308" t="b">
            <v>0</v>
          </cell>
          <cell r="AR62308" t="b">
            <v>0</v>
          </cell>
          <cell r="AS62308" t="b">
            <v>0</v>
          </cell>
          <cell r="AT62308" t="b">
            <v>0</v>
          </cell>
          <cell r="AU62308" t="b">
            <v>0</v>
          </cell>
          <cell r="AV62308" t="b">
            <v>0</v>
          </cell>
          <cell r="AW62308" t="b">
            <v>0</v>
          </cell>
        </row>
        <row r="62309">
          <cell r="S62309" t="str">
            <v>CALLAWAY-GARRISON</v>
          </cell>
          <cell r="AF62309">
            <v>0</v>
          </cell>
          <cell r="AG62309">
            <v>0</v>
          </cell>
          <cell r="AH62309">
            <v>0</v>
          </cell>
          <cell r="AI62309">
            <v>0</v>
          </cell>
          <cell r="AJ62309">
            <v>0</v>
          </cell>
          <cell r="AK62309">
            <v>0</v>
          </cell>
          <cell r="AL62309">
            <v>1</v>
          </cell>
          <cell r="AM62309" t="b">
            <v>0</v>
          </cell>
          <cell r="AN62309" t="b">
            <v>0</v>
          </cell>
          <cell r="AO62309" t="b">
            <v>0</v>
          </cell>
          <cell r="AP62309" t="b">
            <v>0</v>
          </cell>
          <cell r="AQ62309" t="b">
            <v>0</v>
          </cell>
          <cell r="AR62309" t="b">
            <v>0</v>
          </cell>
          <cell r="AS62309" t="b">
            <v>0</v>
          </cell>
          <cell r="AT62309" t="b">
            <v>0</v>
          </cell>
          <cell r="AU62309" t="b">
            <v>0</v>
          </cell>
          <cell r="AV62309" t="b">
            <v>0</v>
          </cell>
          <cell r="AW62309" t="b">
            <v>0</v>
          </cell>
        </row>
        <row r="62310">
          <cell r="S62310" t="str">
            <v>CENTRAL PARK HEIGHTS</v>
          </cell>
          <cell r="AF62310">
            <v>0</v>
          </cell>
          <cell r="AG62310">
            <v>0</v>
          </cell>
          <cell r="AH62310">
            <v>0</v>
          </cell>
          <cell r="AI62310">
            <v>0</v>
          </cell>
          <cell r="AJ62310">
            <v>0</v>
          </cell>
          <cell r="AK62310">
            <v>1</v>
          </cell>
          <cell r="AL62310">
            <v>1</v>
          </cell>
          <cell r="AM62310" t="b">
            <v>0</v>
          </cell>
          <cell r="AN62310" t="b">
            <v>0</v>
          </cell>
          <cell r="AO62310" t="b">
            <v>0</v>
          </cell>
          <cell r="AP62310" t="b">
            <v>0</v>
          </cell>
          <cell r="AQ62310" t="b">
            <v>0</v>
          </cell>
          <cell r="AR62310" t="b">
            <v>0</v>
          </cell>
          <cell r="AS62310" t="b">
            <v>0</v>
          </cell>
          <cell r="AT62310" t="b">
            <v>0</v>
          </cell>
          <cell r="AU62310" t="b">
            <v>0</v>
          </cell>
          <cell r="AV62310" t="b">
            <v>0</v>
          </cell>
          <cell r="AW62310" t="b">
            <v>0</v>
          </cell>
        </row>
        <row r="62311">
          <cell r="S62311" t="str">
            <v>WASHINGTON VILLAGE</v>
          </cell>
          <cell r="AF62311">
            <v>0</v>
          </cell>
          <cell r="AG62311">
            <v>0</v>
          </cell>
          <cell r="AH62311">
            <v>0</v>
          </cell>
          <cell r="AI62311">
            <v>0</v>
          </cell>
          <cell r="AJ62311">
            <v>0</v>
          </cell>
          <cell r="AK62311">
            <v>0</v>
          </cell>
          <cell r="AL62311">
            <v>1</v>
          </cell>
          <cell r="AM62311" t="b">
            <v>0</v>
          </cell>
          <cell r="AN62311" t="b">
            <v>0</v>
          </cell>
          <cell r="AO62311" t="b">
            <v>0</v>
          </cell>
          <cell r="AP62311" t="b">
            <v>0</v>
          </cell>
          <cell r="AQ62311" t="b">
            <v>0</v>
          </cell>
          <cell r="AR62311" t="b">
            <v>0</v>
          </cell>
          <cell r="AS62311" t="b">
            <v>0</v>
          </cell>
          <cell r="AT62311" t="b">
            <v>0</v>
          </cell>
          <cell r="AU62311" t="b">
            <v>0</v>
          </cell>
          <cell r="AV62311" t="b">
            <v>0</v>
          </cell>
          <cell r="AW62311" t="b">
            <v>0</v>
          </cell>
        </row>
        <row r="62312">
          <cell r="S62312" t="str">
            <v>COPPIN HEIGHTS/ASH-CO-EAST</v>
          </cell>
          <cell r="AF62312">
            <v>0</v>
          </cell>
          <cell r="AG62312">
            <v>1</v>
          </cell>
          <cell r="AH62312">
            <v>1</v>
          </cell>
          <cell r="AI62312">
            <v>1</v>
          </cell>
          <cell r="AJ62312">
            <v>1</v>
          </cell>
          <cell r="AK62312">
            <v>1</v>
          </cell>
          <cell r="AL62312">
            <v>1</v>
          </cell>
          <cell r="AM62312" t="b">
            <v>0</v>
          </cell>
          <cell r="AN62312" t="b">
            <v>0</v>
          </cell>
          <cell r="AO62312" t="b">
            <v>0</v>
          </cell>
          <cell r="AP62312" t="b">
            <v>0</v>
          </cell>
          <cell r="AQ62312" t="b">
            <v>0</v>
          </cell>
          <cell r="AR62312" t="b">
            <v>0</v>
          </cell>
          <cell r="AS62312" t="b">
            <v>0</v>
          </cell>
          <cell r="AT62312" t="b">
            <v>0</v>
          </cell>
          <cell r="AU62312" t="b">
            <v>0</v>
          </cell>
          <cell r="AV62312" t="b">
            <v>0</v>
          </cell>
          <cell r="AW62312" t="b">
            <v>0</v>
          </cell>
        </row>
        <row r="62313">
          <cell r="S62313" t="str">
            <v>CARROLLTON RIDGE</v>
          </cell>
          <cell r="AF62313">
            <v>1</v>
          </cell>
          <cell r="AG62313">
            <v>1</v>
          </cell>
          <cell r="AH62313">
            <v>1</v>
          </cell>
          <cell r="AI62313">
            <v>1</v>
          </cell>
          <cell r="AJ62313">
            <v>1</v>
          </cell>
          <cell r="AK62313">
            <v>1</v>
          </cell>
          <cell r="AL62313">
            <v>1</v>
          </cell>
          <cell r="AM62313" t="b">
            <v>0</v>
          </cell>
          <cell r="AN62313" t="b">
            <v>0</v>
          </cell>
          <cell r="AO62313" t="b">
            <v>0</v>
          </cell>
          <cell r="AP62313" t="b">
            <v>0</v>
          </cell>
          <cell r="AQ62313" t="b">
            <v>0</v>
          </cell>
          <cell r="AR62313" t="b">
            <v>0</v>
          </cell>
          <cell r="AS62313" t="b">
            <v>0</v>
          </cell>
          <cell r="AT62313" t="b">
            <v>0</v>
          </cell>
          <cell r="AU62313" t="b">
            <v>0</v>
          </cell>
          <cell r="AV62313" t="b">
            <v>0</v>
          </cell>
          <cell r="AW62313" t="b">
            <v>0</v>
          </cell>
        </row>
        <row r="62314">
          <cell r="S62314" t="str">
            <v>CARROLLTON RIDGE</v>
          </cell>
          <cell r="AF62314">
            <v>1</v>
          </cell>
          <cell r="AG62314">
            <v>1</v>
          </cell>
          <cell r="AH62314">
            <v>1</v>
          </cell>
          <cell r="AI62314">
            <v>1</v>
          </cell>
          <cell r="AJ62314">
            <v>1</v>
          </cell>
          <cell r="AK62314">
            <v>1</v>
          </cell>
          <cell r="AL62314">
            <v>1</v>
          </cell>
          <cell r="AM62314" t="b">
            <v>0</v>
          </cell>
          <cell r="AN62314" t="b">
            <v>0</v>
          </cell>
          <cell r="AO62314" t="b">
            <v>0</v>
          </cell>
          <cell r="AP62314" t="b">
            <v>0</v>
          </cell>
          <cell r="AQ62314" t="b">
            <v>0</v>
          </cell>
          <cell r="AR62314" t="b">
            <v>0</v>
          </cell>
          <cell r="AS62314" t="b">
            <v>0</v>
          </cell>
          <cell r="AT62314" t="b">
            <v>0</v>
          </cell>
          <cell r="AU62314" t="b">
            <v>0</v>
          </cell>
          <cell r="AV62314" t="b">
            <v>0</v>
          </cell>
          <cell r="AW62314" t="b">
            <v>0</v>
          </cell>
        </row>
        <row r="62315">
          <cell r="S62315" t="str">
            <v>MILTON-MONTFORD</v>
          </cell>
          <cell r="AF62315">
            <v>0</v>
          </cell>
          <cell r="AG62315">
            <v>0</v>
          </cell>
          <cell r="AH62315">
            <v>0</v>
          </cell>
          <cell r="AI62315">
            <v>0</v>
          </cell>
          <cell r="AJ62315">
            <v>0</v>
          </cell>
          <cell r="AK62315">
            <v>0</v>
          </cell>
          <cell r="AL62315">
            <v>1</v>
          </cell>
          <cell r="AM62315" t="b">
            <v>0</v>
          </cell>
          <cell r="AN62315" t="b">
            <v>0</v>
          </cell>
          <cell r="AO62315" t="b">
            <v>0</v>
          </cell>
          <cell r="AP62315" t="b">
            <v>0</v>
          </cell>
          <cell r="AQ62315" t="b">
            <v>0</v>
          </cell>
          <cell r="AR62315" t="b">
            <v>0</v>
          </cell>
          <cell r="AS62315" t="b">
            <v>0</v>
          </cell>
          <cell r="AT62315" t="b">
            <v>0</v>
          </cell>
          <cell r="AU62315" t="b">
            <v>0</v>
          </cell>
          <cell r="AV62315" t="b">
            <v>0</v>
          </cell>
          <cell r="AW62315" t="b">
            <v>0</v>
          </cell>
        </row>
        <row r="62316">
          <cell r="S62316" t="str">
            <v>FRANKLIN SQUARE</v>
          </cell>
          <cell r="AF62316">
            <v>0</v>
          </cell>
          <cell r="AG62316">
            <v>0</v>
          </cell>
          <cell r="AH62316">
            <v>0</v>
          </cell>
          <cell r="AI62316">
            <v>0</v>
          </cell>
          <cell r="AJ62316">
            <v>1</v>
          </cell>
          <cell r="AK62316">
            <v>1</v>
          </cell>
          <cell r="AL62316">
            <v>1</v>
          </cell>
          <cell r="AM62316" t="b">
            <v>0</v>
          </cell>
          <cell r="AN62316" t="b">
            <v>0</v>
          </cell>
          <cell r="AO62316" t="b">
            <v>0</v>
          </cell>
          <cell r="AP62316" t="b">
            <v>0</v>
          </cell>
          <cell r="AQ62316" t="b">
            <v>0</v>
          </cell>
          <cell r="AR62316" t="b">
            <v>0</v>
          </cell>
          <cell r="AS62316" t="b">
            <v>0</v>
          </cell>
          <cell r="AT62316" t="b">
            <v>0</v>
          </cell>
          <cell r="AU62316" t="b">
            <v>0</v>
          </cell>
          <cell r="AV62316" t="b">
            <v>0</v>
          </cell>
          <cell r="AW62316" t="b">
            <v>0</v>
          </cell>
        </row>
        <row r="62317">
          <cell r="S62317" t="str">
            <v>WASHINGTON VILLAGE</v>
          </cell>
          <cell r="AF62317">
            <v>0</v>
          </cell>
          <cell r="AG62317">
            <v>1</v>
          </cell>
          <cell r="AH62317">
            <v>1</v>
          </cell>
          <cell r="AI62317">
            <v>1</v>
          </cell>
          <cell r="AJ62317">
            <v>1</v>
          </cell>
          <cell r="AK62317">
            <v>1</v>
          </cell>
          <cell r="AL62317">
            <v>1</v>
          </cell>
          <cell r="AM62317" t="b">
            <v>0</v>
          </cell>
          <cell r="AN62317" t="b">
            <v>0</v>
          </cell>
          <cell r="AO62317" t="b">
            <v>0</v>
          </cell>
          <cell r="AP62317" t="b">
            <v>0</v>
          </cell>
          <cell r="AQ62317" t="b">
            <v>0</v>
          </cell>
          <cell r="AR62317" t="b">
            <v>0</v>
          </cell>
          <cell r="AS62317" t="b">
            <v>0</v>
          </cell>
          <cell r="AT62317" t="b">
            <v>0</v>
          </cell>
          <cell r="AU62317" t="b">
            <v>0</v>
          </cell>
          <cell r="AV62317" t="b">
            <v>0</v>
          </cell>
          <cell r="AW62317" t="b">
            <v>0</v>
          </cell>
        </row>
        <row r="62318">
          <cell r="S62318" t="str">
            <v>NORTHWEST COMMUNITY ACTION</v>
          </cell>
          <cell r="AF62318">
            <v>0</v>
          </cell>
          <cell r="AG62318">
            <v>0</v>
          </cell>
          <cell r="AH62318">
            <v>0</v>
          </cell>
          <cell r="AI62318">
            <v>0</v>
          </cell>
          <cell r="AJ62318">
            <v>0</v>
          </cell>
          <cell r="AK62318">
            <v>0</v>
          </cell>
          <cell r="AL62318">
            <v>0</v>
          </cell>
          <cell r="AM62318" t="b">
            <v>0</v>
          </cell>
          <cell r="AN62318" t="b">
            <v>0</v>
          </cell>
          <cell r="AO62318" t="b">
            <v>0</v>
          </cell>
          <cell r="AP62318" t="b">
            <v>0</v>
          </cell>
          <cell r="AQ62318" t="b">
            <v>0</v>
          </cell>
          <cell r="AR62318" t="b">
            <v>0</v>
          </cell>
          <cell r="AS62318" t="b">
            <v>0</v>
          </cell>
          <cell r="AT62318" t="b">
            <v>0</v>
          </cell>
          <cell r="AU62318" t="b">
            <v>0</v>
          </cell>
          <cell r="AV62318" t="b">
            <v>0</v>
          </cell>
          <cell r="AW62318" t="b">
            <v>0</v>
          </cell>
        </row>
        <row r="62319">
          <cell r="S62319" t="str">
            <v>TOWANDA-GRANTLEY</v>
          </cell>
          <cell r="AF62319">
            <v>0</v>
          </cell>
          <cell r="AG62319">
            <v>0</v>
          </cell>
          <cell r="AH62319">
            <v>0</v>
          </cell>
          <cell r="AI62319">
            <v>0</v>
          </cell>
          <cell r="AJ62319">
            <v>0</v>
          </cell>
          <cell r="AK62319">
            <v>0</v>
          </cell>
          <cell r="AL62319">
            <v>0</v>
          </cell>
          <cell r="AM62319" t="b">
            <v>0</v>
          </cell>
          <cell r="AN62319" t="b">
            <v>0</v>
          </cell>
          <cell r="AO62319" t="b">
            <v>0</v>
          </cell>
          <cell r="AP62319" t="b">
            <v>0</v>
          </cell>
          <cell r="AQ62319" t="b">
            <v>0</v>
          </cell>
          <cell r="AR62319" t="b">
            <v>0</v>
          </cell>
          <cell r="AS62319" t="b">
            <v>0</v>
          </cell>
          <cell r="AT62319" t="b">
            <v>0</v>
          </cell>
          <cell r="AU62319" t="b">
            <v>0</v>
          </cell>
          <cell r="AV62319" t="b">
            <v>0</v>
          </cell>
          <cell r="AW62319" t="b">
            <v>0</v>
          </cell>
        </row>
        <row r="62320">
          <cell r="S62320" t="str">
            <v>COLDSTREAM HOMESTEAD MONTEBELL</v>
          </cell>
          <cell r="AF62320">
            <v>0</v>
          </cell>
          <cell r="AG62320">
            <v>0</v>
          </cell>
          <cell r="AH62320">
            <v>0</v>
          </cell>
          <cell r="AI62320">
            <v>0</v>
          </cell>
          <cell r="AJ62320">
            <v>0</v>
          </cell>
          <cell r="AK62320">
            <v>1</v>
          </cell>
          <cell r="AL62320">
            <v>1</v>
          </cell>
          <cell r="AM62320" t="b">
            <v>0</v>
          </cell>
          <cell r="AN62320" t="b">
            <v>0</v>
          </cell>
          <cell r="AO62320" t="b">
            <v>0</v>
          </cell>
          <cell r="AP62320" t="b">
            <v>0</v>
          </cell>
          <cell r="AQ62320" t="b">
            <v>0</v>
          </cell>
          <cell r="AR62320" t="b">
            <v>0</v>
          </cell>
          <cell r="AS62320" t="b">
            <v>0</v>
          </cell>
          <cell r="AT62320" t="b">
            <v>0</v>
          </cell>
          <cell r="AU62320" t="b">
            <v>0</v>
          </cell>
          <cell r="AV62320" t="b">
            <v>0</v>
          </cell>
          <cell r="AW62320" t="b">
            <v>0</v>
          </cell>
        </row>
        <row r="62321">
          <cell r="S62321" t="str">
            <v>COLDSTREAM HOMESTEAD MONTEBELL</v>
          </cell>
          <cell r="AF62321">
            <v>0</v>
          </cell>
          <cell r="AG62321">
            <v>0</v>
          </cell>
          <cell r="AH62321">
            <v>0</v>
          </cell>
          <cell r="AI62321">
            <v>0</v>
          </cell>
          <cell r="AJ62321">
            <v>0</v>
          </cell>
          <cell r="AK62321">
            <v>1</v>
          </cell>
          <cell r="AL62321">
            <v>1</v>
          </cell>
          <cell r="AM62321" t="b">
            <v>0</v>
          </cell>
          <cell r="AN62321" t="b">
            <v>0</v>
          </cell>
          <cell r="AO62321" t="b">
            <v>0</v>
          </cell>
          <cell r="AP62321" t="b">
            <v>0</v>
          </cell>
          <cell r="AQ62321" t="b">
            <v>0</v>
          </cell>
          <cell r="AR62321" t="b">
            <v>0</v>
          </cell>
          <cell r="AS62321" t="b">
            <v>0</v>
          </cell>
          <cell r="AT62321" t="b">
            <v>0</v>
          </cell>
          <cell r="AU62321" t="b">
            <v>0</v>
          </cell>
          <cell r="AV62321" t="b">
            <v>0</v>
          </cell>
          <cell r="AW62321" t="b">
            <v>0</v>
          </cell>
        </row>
        <row r="62322">
          <cell r="S62322" t="str">
            <v>COLDSTREAM HOMESTEAD MONTEBELL</v>
          </cell>
          <cell r="AF62322">
            <v>0</v>
          </cell>
          <cell r="AG62322">
            <v>0</v>
          </cell>
          <cell r="AH62322">
            <v>0</v>
          </cell>
          <cell r="AI62322">
            <v>0</v>
          </cell>
          <cell r="AJ62322">
            <v>1</v>
          </cell>
          <cell r="AK62322">
            <v>1</v>
          </cell>
          <cell r="AL62322">
            <v>1</v>
          </cell>
          <cell r="AM62322" t="b">
            <v>0</v>
          </cell>
          <cell r="AN62322" t="b">
            <v>0</v>
          </cell>
          <cell r="AO62322" t="b">
            <v>0</v>
          </cell>
          <cell r="AP62322" t="b">
            <v>0</v>
          </cell>
          <cell r="AQ62322" t="b">
            <v>0</v>
          </cell>
          <cell r="AR62322" t="b">
            <v>0</v>
          </cell>
          <cell r="AS62322" t="b">
            <v>0</v>
          </cell>
          <cell r="AT62322" t="b">
            <v>0</v>
          </cell>
          <cell r="AU62322" t="b">
            <v>0</v>
          </cell>
          <cell r="AV62322" t="b">
            <v>0</v>
          </cell>
          <cell r="AW62322" t="b">
            <v>0</v>
          </cell>
        </row>
        <row r="62323">
          <cell r="S62323" t="str">
            <v>COLDSTREAM HOMESTEAD MONTEBELL</v>
          </cell>
          <cell r="AF62323">
            <v>0</v>
          </cell>
          <cell r="AG62323">
            <v>1</v>
          </cell>
          <cell r="AH62323">
            <v>1</v>
          </cell>
          <cell r="AI62323">
            <v>1</v>
          </cell>
          <cell r="AJ62323">
            <v>1</v>
          </cell>
          <cell r="AK62323">
            <v>1</v>
          </cell>
          <cell r="AL62323">
            <v>1</v>
          </cell>
          <cell r="AM62323" t="b">
            <v>0</v>
          </cell>
          <cell r="AN62323" t="b">
            <v>0</v>
          </cell>
          <cell r="AO62323" t="b">
            <v>0</v>
          </cell>
          <cell r="AP62323" t="b">
            <v>0</v>
          </cell>
          <cell r="AQ62323" t="b">
            <v>0</v>
          </cell>
          <cell r="AR62323" t="b">
            <v>0</v>
          </cell>
          <cell r="AS62323" t="b">
            <v>0</v>
          </cell>
          <cell r="AT62323" t="b">
            <v>0</v>
          </cell>
          <cell r="AU62323" t="b">
            <v>0</v>
          </cell>
          <cell r="AV62323" t="b">
            <v>0</v>
          </cell>
          <cell r="AW62323" t="b">
            <v>0</v>
          </cell>
        </row>
        <row r="62324">
          <cell r="S62324" t="str">
            <v>COLDSTREAM HOMESTEAD MONTEBELL</v>
          </cell>
          <cell r="AF62324">
            <v>0</v>
          </cell>
          <cell r="AG62324">
            <v>0</v>
          </cell>
          <cell r="AH62324">
            <v>1</v>
          </cell>
          <cell r="AI62324">
            <v>1</v>
          </cell>
          <cell r="AJ62324">
            <v>1</v>
          </cell>
          <cell r="AK62324">
            <v>1</v>
          </cell>
          <cell r="AL62324">
            <v>1</v>
          </cell>
          <cell r="AM62324" t="b">
            <v>0</v>
          </cell>
          <cell r="AN62324" t="b">
            <v>0</v>
          </cell>
          <cell r="AO62324" t="b">
            <v>0</v>
          </cell>
          <cell r="AP62324" t="b">
            <v>0</v>
          </cell>
          <cell r="AQ62324" t="b">
            <v>0</v>
          </cell>
          <cell r="AR62324" t="b">
            <v>0</v>
          </cell>
          <cell r="AS62324" t="b">
            <v>0</v>
          </cell>
          <cell r="AT62324" t="b">
            <v>0</v>
          </cell>
          <cell r="AU62324" t="b">
            <v>0</v>
          </cell>
          <cell r="AV62324" t="b">
            <v>0</v>
          </cell>
          <cell r="AW62324" t="b">
            <v>0</v>
          </cell>
        </row>
        <row r="62325">
          <cell r="S62325" t="str">
            <v>BELAIR-EDISON</v>
          </cell>
          <cell r="AF62325">
            <v>0</v>
          </cell>
          <cell r="AG62325">
            <v>0</v>
          </cell>
          <cell r="AH62325">
            <v>0</v>
          </cell>
          <cell r="AI62325">
            <v>0</v>
          </cell>
          <cell r="AJ62325">
            <v>0</v>
          </cell>
          <cell r="AK62325">
            <v>1</v>
          </cell>
          <cell r="AL62325">
            <v>1</v>
          </cell>
          <cell r="AM62325" t="b">
            <v>0</v>
          </cell>
          <cell r="AN62325" t="b">
            <v>0</v>
          </cell>
          <cell r="AO62325" t="b">
            <v>0</v>
          </cell>
          <cell r="AP62325" t="b">
            <v>0</v>
          </cell>
          <cell r="AQ62325" t="b">
            <v>0</v>
          </cell>
          <cell r="AR62325" t="b">
            <v>0</v>
          </cell>
          <cell r="AS62325" t="b">
            <v>0</v>
          </cell>
          <cell r="AT62325" t="b">
            <v>0</v>
          </cell>
          <cell r="AU62325" t="b">
            <v>0</v>
          </cell>
          <cell r="AV62325" t="b">
            <v>0</v>
          </cell>
          <cell r="AW62325" t="b">
            <v>0</v>
          </cell>
        </row>
        <row r="62326">
          <cell r="S62326" t="str">
            <v>WOODMERE</v>
          </cell>
          <cell r="AF62326">
            <v>0</v>
          </cell>
          <cell r="AG62326">
            <v>0</v>
          </cell>
          <cell r="AH62326">
            <v>0</v>
          </cell>
          <cell r="AI62326">
            <v>0</v>
          </cell>
          <cell r="AJ62326">
            <v>1</v>
          </cell>
          <cell r="AK62326">
            <v>1</v>
          </cell>
          <cell r="AL62326">
            <v>1</v>
          </cell>
          <cell r="AM62326" t="b">
            <v>0</v>
          </cell>
          <cell r="AN62326" t="b">
            <v>0</v>
          </cell>
          <cell r="AO62326" t="b">
            <v>0</v>
          </cell>
          <cell r="AP62326" t="b">
            <v>0</v>
          </cell>
          <cell r="AQ62326" t="b">
            <v>0</v>
          </cell>
          <cell r="AR62326" t="b">
            <v>0</v>
          </cell>
          <cell r="AS62326" t="b">
            <v>0</v>
          </cell>
          <cell r="AT62326" t="b">
            <v>0</v>
          </cell>
          <cell r="AU62326" t="b">
            <v>0</v>
          </cell>
          <cell r="AV62326" t="b">
            <v>0</v>
          </cell>
          <cell r="AW62326" t="b">
            <v>0</v>
          </cell>
        </row>
        <row r="62327">
          <cell r="S62327" t="str">
            <v>KERNEWOOD</v>
          </cell>
          <cell r="AF62327">
            <v>0</v>
          </cell>
          <cell r="AG62327">
            <v>0</v>
          </cell>
          <cell r="AH62327">
            <v>0</v>
          </cell>
          <cell r="AI62327">
            <v>0</v>
          </cell>
          <cell r="AJ62327">
            <v>0</v>
          </cell>
          <cell r="AK62327">
            <v>1</v>
          </cell>
          <cell r="AL62327">
            <v>1</v>
          </cell>
          <cell r="AM62327" t="b">
            <v>0</v>
          </cell>
          <cell r="AN62327" t="b">
            <v>0</v>
          </cell>
          <cell r="AO62327" t="b">
            <v>0</v>
          </cell>
          <cell r="AP62327" t="b">
            <v>0</v>
          </cell>
          <cell r="AQ62327" t="b">
            <v>0</v>
          </cell>
          <cell r="AR62327" t="b">
            <v>0</v>
          </cell>
          <cell r="AS62327" t="b">
            <v>0</v>
          </cell>
          <cell r="AT62327" t="b">
            <v>0</v>
          </cell>
          <cell r="AU62327" t="b">
            <v>0</v>
          </cell>
          <cell r="AV62327" t="b">
            <v>0</v>
          </cell>
          <cell r="AW62327" t="b">
            <v>0</v>
          </cell>
        </row>
        <row r="62328">
          <cell r="S62328" t="str">
            <v>SANDTOWN-WINCHESTER</v>
          </cell>
          <cell r="AF62328">
            <v>0</v>
          </cell>
          <cell r="AG62328">
            <v>0</v>
          </cell>
          <cell r="AH62328">
            <v>0</v>
          </cell>
          <cell r="AI62328">
            <v>0</v>
          </cell>
          <cell r="AJ62328">
            <v>0</v>
          </cell>
          <cell r="AK62328">
            <v>1</v>
          </cell>
          <cell r="AL62328">
            <v>1</v>
          </cell>
          <cell r="AM62328" t="b">
            <v>0</v>
          </cell>
          <cell r="AN62328" t="b">
            <v>0</v>
          </cell>
          <cell r="AO62328" t="b">
            <v>0</v>
          </cell>
          <cell r="AP62328" t="b">
            <v>0</v>
          </cell>
          <cell r="AQ62328" t="b">
            <v>0</v>
          </cell>
          <cell r="AR62328" t="b">
            <v>0</v>
          </cell>
          <cell r="AS62328" t="b">
            <v>0</v>
          </cell>
          <cell r="AT62328" t="b">
            <v>0</v>
          </cell>
          <cell r="AU62328" t="b">
            <v>0</v>
          </cell>
          <cell r="AV62328" t="b">
            <v>0</v>
          </cell>
          <cell r="AW62328" t="b">
            <v>0</v>
          </cell>
        </row>
        <row r="62329">
          <cell r="S62329" t="str">
            <v>RESERVOIR HILL</v>
          </cell>
          <cell r="AF62329">
            <v>0</v>
          </cell>
          <cell r="AG62329">
            <v>0</v>
          </cell>
          <cell r="AH62329">
            <v>0</v>
          </cell>
          <cell r="AI62329">
            <v>0</v>
          </cell>
          <cell r="AJ62329">
            <v>0</v>
          </cell>
          <cell r="AK62329">
            <v>0</v>
          </cell>
          <cell r="AL62329">
            <v>1</v>
          </cell>
          <cell r="AM62329" t="b">
            <v>0</v>
          </cell>
          <cell r="AN62329" t="b">
            <v>0</v>
          </cell>
          <cell r="AO62329" t="b">
            <v>0</v>
          </cell>
          <cell r="AP62329" t="b">
            <v>0</v>
          </cell>
          <cell r="AQ62329" t="b">
            <v>0</v>
          </cell>
          <cell r="AR62329" t="b">
            <v>0</v>
          </cell>
          <cell r="AS62329" t="b">
            <v>0</v>
          </cell>
          <cell r="AT62329" t="b">
            <v>0</v>
          </cell>
          <cell r="AU62329" t="b">
            <v>0</v>
          </cell>
          <cell r="AV62329" t="b">
            <v>0</v>
          </cell>
          <cell r="AW62329" t="b">
            <v>0</v>
          </cell>
        </row>
        <row r="62330">
          <cell r="S62330" t="str">
            <v>ARCADIA</v>
          </cell>
          <cell r="AF62330">
            <v>0</v>
          </cell>
          <cell r="AG62330">
            <v>0</v>
          </cell>
          <cell r="AH62330">
            <v>0</v>
          </cell>
          <cell r="AI62330">
            <v>0</v>
          </cell>
          <cell r="AJ62330">
            <v>1</v>
          </cell>
          <cell r="AK62330">
            <v>1</v>
          </cell>
          <cell r="AL62330">
            <v>1</v>
          </cell>
          <cell r="AM62330" t="b">
            <v>0</v>
          </cell>
          <cell r="AN62330" t="b">
            <v>0</v>
          </cell>
          <cell r="AO62330" t="b">
            <v>0</v>
          </cell>
          <cell r="AP62330" t="b">
            <v>0</v>
          </cell>
          <cell r="AQ62330" t="b">
            <v>0</v>
          </cell>
          <cell r="AR62330" t="b">
            <v>0</v>
          </cell>
          <cell r="AS62330" t="b">
            <v>0</v>
          </cell>
          <cell r="AT62330" t="b">
            <v>0</v>
          </cell>
          <cell r="AU62330" t="b">
            <v>0</v>
          </cell>
          <cell r="AV62330" t="b">
            <v>0</v>
          </cell>
          <cell r="AW62330" t="b">
            <v>0</v>
          </cell>
        </row>
        <row r="62331">
          <cell r="S62331" t="str">
            <v>MADISON PARK</v>
          </cell>
          <cell r="AF62331">
            <v>0</v>
          </cell>
          <cell r="AG62331">
            <v>0</v>
          </cell>
          <cell r="AH62331">
            <v>0</v>
          </cell>
          <cell r="AI62331">
            <v>0</v>
          </cell>
          <cell r="AJ62331">
            <v>0</v>
          </cell>
          <cell r="AK62331">
            <v>1</v>
          </cell>
          <cell r="AL62331">
            <v>1</v>
          </cell>
          <cell r="AM62331" t="b">
            <v>0</v>
          </cell>
          <cell r="AN62331" t="b">
            <v>0</v>
          </cell>
          <cell r="AO62331" t="b">
            <v>0</v>
          </cell>
          <cell r="AP62331" t="b">
            <v>0</v>
          </cell>
          <cell r="AQ62331" t="b">
            <v>0</v>
          </cell>
          <cell r="AR62331" t="b">
            <v>0</v>
          </cell>
          <cell r="AS62331" t="b">
            <v>0</v>
          </cell>
          <cell r="AT62331" t="b">
            <v>0</v>
          </cell>
          <cell r="AU62331" t="b">
            <v>0</v>
          </cell>
          <cell r="AV62331" t="b">
            <v>0</v>
          </cell>
          <cell r="AW62331" t="b">
            <v>0</v>
          </cell>
        </row>
        <row r="62332">
          <cell r="S62332" t="str">
            <v>JOHNSTON SQUARE</v>
          </cell>
          <cell r="AF62332">
            <v>1</v>
          </cell>
          <cell r="AG62332">
            <v>1</v>
          </cell>
          <cell r="AH62332">
            <v>1</v>
          </cell>
          <cell r="AI62332">
            <v>1</v>
          </cell>
          <cell r="AJ62332">
            <v>1</v>
          </cell>
          <cell r="AK62332">
            <v>1</v>
          </cell>
          <cell r="AL62332">
            <v>1</v>
          </cell>
          <cell r="AM62332" t="b">
            <v>0</v>
          </cell>
          <cell r="AN62332" t="b">
            <v>0</v>
          </cell>
          <cell r="AO62332" t="b">
            <v>0</v>
          </cell>
          <cell r="AP62332" t="b">
            <v>0</v>
          </cell>
          <cell r="AQ62332" t="b">
            <v>0</v>
          </cell>
          <cell r="AR62332" t="b">
            <v>0</v>
          </cell>
          <cell r="AS62332" t="b">
            <v>0</v>
          </cell>
          <cell r="AT62332" t="b">
            <v>0</v>
          </cell>
          <cell r="AU62332" t="b">
            <v>0</v>
          </cell>
          <cell r="AV62332" t="b">
            <v>0</v>
          </cell>
          <cell r="AW62332" t="b">
            <v>0</v>
          </cell>
        </row>
        <row r="62333">
          <cell r="S62333" t="str">
            <v>EVERGREEN LAWN</v>
          </cell>
          <cell r="AF62333">
            <v>0</v>
          </cell>
          <cell r="AG62333">
            <v>0</v>
          </cell>
          <cell r="AH62333">
            <v>0</v>
          </cell>
          <cell r="AI62333">
            <v>0</v>
          </cell>
          <cell r="AJ62333">
            <v>0</v>
          </cell>
          <cell r="AK62333">
            <v>0</v>
          </cell>
          <cell r="AL62333">
            <v>0</v>
          </cell>
          <cell r="AM62333" t="b">
            <v>0</v>
          </cell>
          <cell r="AN62333" t="b">
            <v>0</v>
          </cell>
          <cell r="AO62333" t="b">
            <v>0</v>
          </cell>
          <cell r="AP62333" t="b">
            <v>0</v>
          </cell>
          <cell r="AQ62333" t="b">
            <v>0</v>
          </cell>
          <cell r="AR62333" t="b">
            <v>0</v>
          </cell>
          <cell r="AS62333" t="b">
            <v>0</v>
          </cell>
          <cell r="AT62333" t="b">
            <v>0</v>
          </cell>
          <cell r="AU62333" t="b">
            <v>0</v>
          </cell>
          <cell r="AV62333" t="b">
            <v>0</v>
          </cell>
          <cell r="AW62333" t="b">
            <v>0</v>
          </cell>
        </row>
        <row r="62334">
          <cell r="S62334" t="str">
            <v>EAST BALTIMORE MIDWAY</v>
          </cell>
          <cell r="AF62334">
            <v>0</v>
          </cell>
          <cell r="AG62334">
            <v>0</v>
          </cell>
          <cell r="AH62334">
            <v>1</v>
          </cell>
          <cell r="AI62334">
            <v>1</v>
          </cell>
          <cell r="AJ62334">
            <v>1</v>
          </cell>
          <cell r="AK62334">
            <v>1</v>
          </cell>
          <cell r="AL62334">
            <v>1</v>
          </cell>
          <cell r="AM62334" t="b">
            <v>0</v>
          </cell>
          <cell r="AN62334" t="b">
            <v>0</v>
          </cell>
          <cell r="AO62334" t="b">
            <v>0</v>
          </cell>
          <cell r="AP62334" t="b">
            <v>0</v>
          </cell>
          <cell r="AQ62334" t="b">
            <v>0</v>
          </cell>
          <cell r="AR62334" t="b">
            <v>0</v>
          </cell>
          <cell r="AS62334" t="b">
            <v>0</v>
          </cell>
          <cell r="AT62334" t="b">
            <v>0</v>
          </cell>
          <cell r="AU62334" t="b">
            <v>0</v>
          </cell>
          <cell r="AV62334" t="b">
            <v>0</v>
          </cell>
          <cell r="AW62334" t="b">
            <v>0</v>
          </cell>
        </row>
        <row r="62335">
          <cell r="S62335" t="str">
            <v>WESTPORT</v>
          </cell>
          <cell r="AF62335">
            <v>0</v>
          </cell>
          <cell r="AG62335">
            <v>0</v>
          </cell>
          <cell r="AH62335">
            <v>1</v>
          </cell>
          <cell r="AI62335">
            <v>1</v>
          </cell>
          <cell r="AJ62335">
            <v>1</v>
          </cell>
          <cell r="AK62335">
            <v>1</v>
          </cell>
          <cell r="AL62335">
            <v>1</v>
          </cell>
          <cell r="AM62335" t="b">
            <v>0</v>
          </cell>
          <cell r="AN62335" t="b">
            <v>0</v>
          </cell>
          <cell r="AO62335" t="b">
            <v>0</v>
          </cell>
          <cell r="AP62335" t="b">
            <v>0</v>
          </cell>
          <cell r="AQ62335" t="b">
            <v>0</v>
          </cell>
          <cell r="AR62335" t="b">
            <v>0</v>
          </cell>
          <cell r="AS62335" t="b">
            <v>0</v>
          </cell>
          <cell r="AT62335" t="b">
            <v>0</v>
          </cell>
          <cell r="AU62335" t="b">
            <v>0</v>
          </cell>
          <cell r="AV62335" t="b">
            <v>0</v>
          </cell>
          <cell r="AW62335" t="b">
            <v>0</v>
          </cell>
        </row>
        <row r="62336">
          <cell r="S62336" t="str">
            <v>WESTPORT</v>
          </cell>
          <cell r="AF62336">
            <v>0</v>
          </cell>
          <cell r="AG62336">
            <v>0</v>
          </cell>
          <cell r="AH62336">
            <v>1</v>
          </cell>
          <cell r="AI62336">
            <v>1</v>
          </cell>
          <cell r="AJ62336">
            <v>1</v>
          </cell>
          <cell r="AK62336">
            <v>1</v>
          </cell>
          <cell r="AL62336">
            <v>1</v>
          </cell>
          <cell r="AM62336" t="b">
            <v>0</v>
          </cell>
          <cell r="AN62336" t="b">
            <v>0</v>
          </cell>
          <cell r="AO62336" t="b">
            <v>0</v>
          </cell>
          <cell r="AP62336" t="b">
            <v>0</v>
          </cell>
          <cell r="AQ62336" t="b">
            <v>0</v>
          </cell>
          <cell r="AR62336" t="b">
            <v>0</v>
          </cell>
          <cell r="AS62336" t="b">
            <v>0</v>
          </cell>
          <cell r="AT62336" t="b">
            <v>0</v>
          </cell>
          <cell r="AU62336" t="b">
            <v>0</v>
          </cell>
          <cell r="AV62336" t="b">
            <v>0</v>
          </cell>
          <cell r="AW62336" t="b">
            <v>0</v>
          </cell>
        </row>
        <row r="62337">
          <cell r="S62337" t="str">
            <v>HOWARD PARK</v>
          </cell>
          <cell r="AF62337">
            <v>0</v>
          </cell>
          <cell r="AG62337">
            <v>0</v>
          </cell>
          <cell r="AH62337">
            <v>0</v>
          </cell>
          <cell r="AI62337">
            <v>0</v>
          </cell>
          <cell r="AJ62337">
            <v>0</v>
          </cell>
          <cell r="AK62337">
            <v>0</v>
          </cell>
          <cell r="AL62337">
            <v>1</v>
          </cell>
          <cell r="AM62337" t="b">
            <v>0</v>
          </cell>
          <cell r="AN62337" t="b">
            <v>0</v>
          </cell>
          <cell r="AO62337" t="b">
            <v>0</v>
          </cell>
          <cell r="AP62337" t="b">
            <v>0</v>
          </cell>
          <cell r="AQ62337" t="b">
            <v>0</v>
          </cell>
          <cell r="AR62337" t="b">
            <v>0</v>
          </cell>
          <cell r="AS62337" t="b">
            <v>0</v>
          </cell>
          <cell r="AT62337" t="b">
            <v>0</v>
          </cell>
          <cell r="AU62337" t="b">
            <v>0</v>
          </cell>
          <cell r="AV62337" t="b">
            <v>0</v>
          </cell>
          <cell r="AW62337" t="b">
            <v>0</v>
          </cell>
        </row>
        <row r="62338">
          <cell r="S62338" t="str">
            <v>SAINT JOSEPHS</v>
          </cell>
          <cell r="AF62338">
            <v>0</v>
          </cell>
          <cell r="AG62338">
            <v>1</v>
          </cell>
          <cell r="AH62338">
            <v>1</v>
          </cell>
          <cell r="AI62338">
            <v>1</v>
          </cell>
          <cell r="AJ62338">
            <v>1</v>
          </cell>
          <cell r="AK62338">
            <v>1</v>
          </cell>
          <cell r="AL62338">
            <v>1</v>
          </cell>
          <cell r="AM62338" t="b">
            <v>0</v>
          </cell>
          <cell r="AN62338" t="b">
            <v>0</v>
          </cell>
          <cell r="AO62338" t="b">
            <v>0</v>
          </cell>
          <cell r="AP62338" t="b">
            <v>0</v>
          </cell>
          <cell r="AQ62338" t="b">
            <v>0</v>
          </cell>
          <cell r="AR62338" t="b">
            <v>0</v>
          </cell>
          <cell r="AS62338" t="b">
            <v>0</v>
          </cell>
          <cell r="AT62338" t="b">
            <v>0</v>
          </cell>
          <cell r="AU62338" t="b">
            <v>0</v>
          </cell>
          <cell r="AV62338" t="b">
            <v>0</v>
          </cell>
          <cell r="AW62338" t="b">
            <v>0</v>
          </cell>
        </row>
        <row r="62339">
          <cell r="S62339" t="str">
            <v>ALLENDALE</v>
          </cell>
          <cell r="AF62339">
            <v>1</v>
          </cell>
          <cell r="AG62339">
            <v>1</v>
          </cell>
          <cell r="AH62339">
            <v>1</v>
          </cell>
          <cell r="AI62339">
            <v>1</v>
          </cell>
          <cell r="AJ62339">
            <v>1</v>
          </cell>
          <cell r="AK62339">
            <v>1</v>
          </cell>
          <cell r="AL62339">
            <v>1</v>
          </cell>
          <cell r="AM62339" t="b">
            <v>0</v>
          </cell>
          <cell r="AN62339" t="b">
            <v>0</v>
          </cell>
          <cell r="AO62339" t="b">
            <v>0</v>
          </cell>
          <cell r="AP62339" t="b">
            <v>0</v>
          </cell>
          <cell r="AQ62339" t="b">
            <v>0</v>
          </cell>
          <cell r="AR62339" t="b">
            <v>0</v>
          </cell>
          <cell r="AS62339" t="b">
            <v>0</v>
          </cell>
          <cell r="AT62339" t="b">
            <v>0</v>
          </cell>
          <cell r="AU62339" t="b">
            <v>0</v>
          </cell>
          <cell r="AV62339" t="b">
            <v>0</v>
          </cell>
          <cell r="AW62339" t="b">
            <v>0</v>
          </cell>
        </row>
        <row r="62340">
          <cell r="S62340" t="str">
            <v>GREENSPRING</v>
          </cell>
          <cell r="AF62340">
            <v>1</v>
          </cell>
          <cell r="AG62340">
            <v>1</v>
          </cell>
          <cell r="AH62340">
            <v>1</v>
          </cell>
          <cell r="AI62340">
            <v>1</v>
          </cell>
          <cell r="AJ62340">
            <v>1</v>
          </cell>
          <cell r="AK62340">
            <v>1</v>
          </cell>
          <cell r="AL62340">
            <v>1</v>
          </cell>
          <cell r="AM62340" t="b">
            <v>0</v>
          </cell>
          <cell r="AN62340" t="b">
            <v>0</v>
          </cell>
          <cell r="AO62340" t="b">
            <v>0</v>
          </cell>
          <cell r="AP62340" t="b">
            <v>0</v>
          </cell>
          <cell r="AQ62340" t="b">
            <v>0</v>
          </cell>
          <cell r="AR62340" t="b">
            <v>0</v>
          </cell>
          <cell r="AS62340" t="b">
            <v>0</v>
          </cell>
          <cell r="AT62340" t="b">
            <v>0</v>
          </cell>
          <cell r="AU62340" t="b">
            <v>0</v>
          </cell>
          <cell r="AV62340" t="b">
            <v>0</v>
          </cell>
          <cell r="AW62340" t="b">
            <v>0</v>
          </cell>
        </row>
        <row r="62341">
          <cell r="S62341" t="str">
            <v>SANDTOWN-WINCHESTER</v>
          </cell>
          <cell r="AF62341">
            <v>0</v>
          </cell>
          <cell r="AG62341">
            <v>0</v>
          </cell>
          <cell r="AH62341">
            <v>0</v>
          </cell>
          <cell r="AI62341">
            <v>0</v>
          </cell>
          <cell r="AJ62341">
            <v>0</v>
          </cell>
          <cell r="AK62341">
            <v>0</v>
          </cell>
          <cell r="AL62341">
            <v>1</v>
          </cell>
          <cell r="AM62341" t="b">
            <v>0</v>
          </cell>
          <cell r="AN62341" t="b">
            <v>0</v>
          </cell>
          <cell r="AO62341" t="b">
            <v>0</v>
          </cell>
          <cell r="AP62341" t="b">
            <v>0</v>
          </cell>
          <cell r="AQ62341" t="b">
            <v>0</v>
          </cell>
          <cell r="AR62341" t="b">
            <v>0</v>
          </cell>
          <cell r="AS62341" t="b">
            <v>0</v>
          </cell>
          <cell r="AT62341" t="b">
            <v>0</v>
          </cell>
          <cell r="AU62341" t="b">
            <v>0</v>
          </cell>
          <cell r="AV62341" t="b">
            <v>0</v>
          </cell>
          <cell r="AW62341" t="b">
            <v>0</v>
          </cell>
        </row>
        <row r="62342">
          <cell r="S62342" t="str">
            <v>FRANKLIN SQUARE</v>
          </cell>
          <cell r="AF62342">
            <v>1</v>
          </cell>
          <cell r="AG62342">
            <v>1</v>
          </cell>
          <cell r="AH62342">
            <v>1</v>
          </cell>
          <cell r="AI62342">
            <v>1</v>
          </cell>
          <cell r="AJ62342">
            <v>1</v>
          </cell>
          <cell r="AK62342">
            <v>1</v>
          </cell>
          <cell r="AL62342">
            <v>1</v>
          </cell>
          <cell r="AM62342" t="b">
            <v>0</v>
          </cell>
          <cell r="AN62342" t="b">
            <v>0</v>
          </cell>
          <cell r="AO62342" t="b">
            <v>0</v>
          </cell>
          <cell r="AP62342" t="b">
            <v>0</v>
          </cell>
          <cell r="AQ62342" t="b">
            <v>0</v>
          </cell>
          <cell r="AR62342" t="b">
            <v>0</v>
          </cell>
          <cell r="AS62342" t="b">
            <v>0</v>
          </cell>
          <cell r="AT62342" t="b">
            <v>0</v>
          </cell>
          <cell r="AU62342" t="b">
            <v>0</v>
          </cell>
          <cell r="AV62342" t="b">
            <v>0</v>
          </cell>
          <cell r="AW62342" t="b">
            <v>0</v>
          </cell>
        </row>
        <row r="62343">
          <cell r="S62343" t="str">
            <v>BOOTH-BOYD</v>
          </cell>
          <cell r="AF62343">
            <v>0</v>
          </cell>
          <cell r="AG62343">
            <v>0</v>
          </cell>
          <cell r="AH62343">
            <v>0</v>
          </cell>
          <cell r="AI62343">
            <v>1</v>
          </cell>
          <cell r="AJ62343">
            <v>1</v>
          </cell>
          <cell r="AK62343">
            <v>1</v>
          </cell>
          <cell r="AL62343">
            <v>1</v>
          </cell>
          <cell r="AM62343" t="b">
            <v>0</v>
          </cell>
          <cell r="AN62343" t="b">
            <v>0</v>
          </cell>
          <cell r="AO62343" t="b">
            <v>0</v>
          </cell>
          <cell r="AP62343" t="b">
            <v>0</v>
          </cell>
          <cell r="AQ62343" t="b">
            <v>0</v>
          </cell>
          <cell r="AR62343" t="b">
            <v>0</v>
          </cell>
          <cell r="AS62343" t="b">
            <v>0</v>
          </cell>
          <cell r="AT62343" t="b">
            <v>0</v>
          </cell>
          <cell r="AU62343" t="b">
            <v>0</v>
          </cell>
          <cell r="AV62343" t="b">
            <v>0</v>
          </cell>
          <cell r="AW62343" t="b">
            <v>0</v>
          </cell>
        </row>
        <row r="62344">
          <cell r="S62344" t="str">
            <v>MADISON PARK</v>
          </cell>
          <cell r="AF62344">
            <v>0</v>
          </cell>
          <cell r="AG62344">
            <v>0</v>
          </cell>
          <cell r="AH62344">
            <v>0</v>
          </cell>
          <cell r="AI62344">
            <v>0</v>
          </cell>
          <cell r="AJ62344">
            <v>0</v>
          </cell>
          <cell r="AK62344">
            <v>1</v>
          </cell>
          <cell r="AL62344">
            <v>1</v>
          </cell>
          <cell r="AM62344" t="b">
            <v>0</v>
          </cell>
          <cell r="AN62344" t="b">
            <v>0</v>
          </cell>
          <cell r="AO62344" t="b">
            <v>0</v>
          </cell>
          <cell r="AP62344" t="b">
            <v>0</v>
          </cell>
          <cell r="AQ62344" t="b">
            <v>0</v>
          </cell>
          <cell r="AR62344" t="b">
            <v>0</v>
          </cell>
          <cell r="AS62344" t="b">
            <v>0</v>
          </cell>
          <cell r="AT62344" t="b">
            <v>0</v>
          </cell>
          <cell r="AU62344" t="b">
            <v>0</v>
          </cell>
          <cell r="AV62344" t="b">
            <v>0</v>
          </cell>
          <cell r="AW62344" t="b">
            <v>0</v>
          </cell>
        </row>
        <row r="62345">
          <cell r="S62345" t="str">
            <v>FEDERAL HILL</v>
          </cell>
          <cell r="AF62345">
            <v>0</v>
          </cell>
          <cell r="AG62345">
            <v>0</v>
          </cell>
          <cell r="AH62345">
            <v>0</v>
          </cell>
          <cell r="AI62345">
            <v>0</v>
          </cell>
          <cell r="AJ62345">
            <v>1</v>
          </cell>
          <cell r="AK62345">
            <v>1</v>
          </cell>
          <cell r="AL62345">
            <v>1</v>
          </cell>
          <cell r="AM62345" t="b">
            <v>0</v>
          </cell>
          <cell r="AN62345" t="b">
            <v>0</v>
          </cell>
          <cell r="AO62345" t="b">
            <v>0</v>
          </cell>
          <cell r="AP62345" t="b">
            <v>0</v>
          </cell>
          <cell r="AQ62345" t="b">
            <v>0</v>
          </cell>
          <cell r="AR62345" t="b">
            <v>0</v>
          </cell>
          <cell r="AS62345" t="b">
            <v>0</v>
          </cell>
          <cell r="AT62345" t="b">
            <v>0</v>
          </cell>
          <cell r="AU62345" t="b">
            <v>0</v>
          </cell>
          <cell r="AV62345" t="b">
            <v>0</v>
          </cell>
          <cell r="AW62345" t="b">
            <v>0</v>
          </cell>
        </row>
        <row r="62346">
          <cell r="S62346" t="str">
            <v>OLIVER</v>
          </cell>
          <cell r="AF62346">
            <v>1</v>
          </cell>
          <cell r="AG62346">
            <v>1</v>
          </cell>
          <cell r="AH62346">
            <v>1</v>
          </cell>
          <cell r="AI62346">
            <v>1</v>
          </cell>
          <cell r="AJ62346">
            <v>1</v>
          </cell>
          <cell r="AK62346">
            <v>1</v>
          </cell>
          <cell r="AL62346">
            <v>1</v>
          </cell>
          <cell r="AM62346" t="b">
            <v>0</v>
          </cell>
          <cell r="AN62346" t="b">
            <v>0</v>
          </cell>
          <cell r="AO62346" t="b">
            <v>0</v>
          </cell>
          <cell r="AP62346" t="b">
            <v>0</v>
          </cell>
          <cell r="AQ62346" t="b">
            <v>0</v>
          </cell>
          <cell r="AR62346" t="b">
            <v>0</v>
          </cell>
          <cell r="AS62346" t="b">
            <v>0</v>
          </cell>
          <cell r="AT62346" t="b">
            <v>0</v>
          </cell>
          <cell r="AU62346" t="b">
            <v>0</v>
          </cell>
          <cell r="AV62346" t="b">
            <v>0</v>
          </cell>
          <cell r="AW62346" t="b">
            <v>0</v>
          </cell>
        </row>
        <row r="62347">
          <cell r="S62347" t="str">
            <v>JOHNSTON SQUARE</v>
          </cell>
          <cell r="AF62347">
            <v>0</v>
          </cell>
          <cell r="AG62347">
            <v>0</v>
          </cell>
          <cell r="AH62347">
            <v>0</v>
          </cell>
          <cell r="AI62347">
            <v>0</v>
          </cell>
          <cell r="AJ62347">
            <v>0</v>
          </cell>
          <cell r="AK62347">
            <v>1</v>
          </cell>
          <cell r="AL62347">
            <v>1</v>
          </cell>
          <cell r="AM62347" t="b">
            <v>0</v>
          </cell>
          <cell r="AN62347" t="b">
            <v>0</v>
          </cell>
          <cell r="AO62347" t="b">
            <v>0</v>
          </cell>
          <cell r="AP62347" t="b">
            <v>0</v>
          </cell>
          <cell r="AQ62347" t="b">
            <v>0</v>
          </cell>
          <cell r="AR62347" t="b">
            <v>0</v>
          </cell>
          <cell r="AS62347" t="b">
            <v>0</v>
          </cell>
          <cell r="AT62347" t="b">
            <v>0</v>
          </cell>
          <cell r="AU62347" t="b">
            <v>0</v>
          </cell>
          <cell r="AV62347" t="b">
            <v>0</v>
          </cell>
          <cell r="AW62347" t="b">
            <v>0</v>
          </cell>
        </row>
        <row r="62348">
          <cell r="S62348" t="str">
            <v>JOHNSTON SQUARE</v>
          </cell>
          <cell r="AF62348">
            <v>1</v>
          </cell>
          <cell r="AG62348">
            <v>1</v>
          </cell>
          <cell r="AH62348">
            <v>1</v>
          </cell>
          <cell r="AI62348">
            <v>1</v>
          </cell>
          <cell r="AJ62348">
            <v>1</v>
          </cell>
          <cell r="AK62348">
            <v>1</v>
          </cell>
          <cell r="AL62348">
            <v>1</v>
          </cell>
          <cell r="AM62348" t="b">
            <v>0</v>
          </cell>
          <cell r="AN62348" t="b">
            <v>0</v>
          </cell>
          <cell r="AO62348" t="b">
            <v>0</v>
          </cell>
          <cell r="AP62348" t="b">
            <v>0</v>
          </cell>
          <cell r="AQ62348" t="b">
            <v>0</v>
          </cell>
          <cell r="AR62348" t="b">
            <v>0</v>
          </cell>
          <cell r="AS62348" t="b">
            <v>0</v>
          </cell>
          <cell r="AT62348" t="b">
            <v>0</v>
          </cell>
          <cell r="AU62348" t="b">
            <v>0</v>
          </cell>
          <cell r="AV62348" t="b">
            <v>0</v>
          </cell>
          <cell r="AW62348" t="b">
            <v>0</v>
          </cell>
        </row>
        <row r="62349">
          <cell r="S62349" t="str">
            <v>BROADWAY EAST</v>
          </cell>
          <cell r="AF62349">
            <v>0</v>
          </cell>
          <cell r="AG62349">
            <v>1</v>
          </cell>
          <cell r="AH62349">
            <v>1</v>
          </cell>
          <cell r="AI62349">
            <v>1</v>
          </cell>
          <cell r="AJ62349">
            <v>1</v>
          </cell>
          <cell r="AK62349">
            <v>1</v>
          </cell>
          <cell r="AL62349">
            <v>1</v>
          </cell>
          <cell r="AM62349" t="b">
            <v>0</v>
          </cell>
          <cell r="AN62349" t="b">
            <v>0</v>
          </cell>
          <cell r="AO62349" t="b">
            <v>0</v>
          </cell>
          <cell r="AP62349" t="b">
            <v>0</v>
          </cell>
          <cell r="AQ62349" t="b">
            <v>0</v>
          </cell>
          <cell r="AR62349" t="b">
            <v>0</v>
          </cell>
          <cell r="AS62349" t="b">
            <v>0</v>
          </cell>
          <cell r="AT62349" t="b">
            <v>0</v>
          </cell>
          <cell r="AU62349" t="b">
            <v>0</v>
          </cell>
          <cell r="AV62349" t="b">
            <v>0</v>
          </cell>
          <cell r="AW62349" t="b">
            <v>0</v>
          </cell>
        </row>
        <row r="62350">
          <cell r="S62350" t="str">
            <v>CANTON</v>
          </cell>
          <cell r="AF62350">
            <v>0</v>
          </cell>
          <cell r="AG62350">
            <v>0</v>
          </cell>
          <cell r="AH62350">
            <v>0</v>
          </cell>
          <cell r="AI62350">
            <v>0</v>
          </cell>
          <cell r="AJ62350">
            <v>0</v>
          </cell>
          <cell r="AK62350">
            <v>0</v>
          </cell>
          <cell r="AL62350">
            <v>1</v>
          </cell>
          <cell r="AM62350" t="b">
            <v>0</v>
          </cell>
          <cell r="AN62350" t="b">
            <v>0</v>
          </cell>
          <cell r="AO62350" t="b">
            <v>0</v>
          </cell>
          <cell r="AP62350" t="b">
            <v>0</v>
          </cell>
          <cell r="AQ62350" t="b">
            <v>0</v>
          </cell>
          <cell r="AR62350" t="b">
            <v>0</v>
          </cell>
          <cell r="AS62350" t="b">
            <v>0</v>
          </cell>
          <cell r="AT62350" t="b">
            <v>0</v>
          </cell>
          <cell r="AU62350" t="b">
            <v>0</v>
          </cell>
          <cell r="AV62350" t="b">
            <v>0</v>
          </cell>
          <cell r="AW62350" t="b">
            <v>0</v>
          </cell>
        </row>
        <row r="62351">
          <cell r="S62351" t="str">
            <v>ELLWOOD PARK/MONUMENT</v>
          </cell>
          <cell r="AF62351">
            <v>1</v>
          </cell>
          <cell r="AG62351">
            <v>1</v>
          </cell>
          <cell r="AH62351">
            <v>1</v>
          </cell>
          <cell r="AI62351">
            <v>1</v>
          </cell>
          <cell r="AJ62351">
            <v>1</v>
          </cell>
          <cell r="AK62351">
            <v>1</v>
          </cell>
          <cell r="AL62351">
            <v>1</v>
          </cell>
          <cell r="AM62351" t="b">
            <v>0</v>
          </cell>
          <cell r="AN62351" t="b">
            <v>0</v>
          </cell>
          <cell r="AO62351" t="b">
            <v>0</v>
          </cell>
          <cell r="AP62351" t="b">
            <v>0</v>
          </cell>
          <cell r="AQ62351" t="b">
            <v>0</v>
          </cell>
          <cell r="AR62351" t="b">
            <v>0</v>
          </cell>
          <cell r="AS62351" t="b">
            <v>0</v>
          </cell>
          <cell r="AT62351" t="b">
            <v>0</v>
          </cell>
          <cell r="AU62351" t="b">
            <v>0</v>
          </cell>
          <cell r="AV62351" t="b">
            <v>0</v>
          </cell>
          <cell r="AW62351" t="b">
            <v>0</v>
          </cell>
        </row>
        <row r="62352">
          <cell r="S62352" t="str">
            <v>GAY STREET</v>
          </cell>
          <cell r="AF62352">
            <v>0</v>
          </cell>
          <cell r="AG62352">
            <v>0</v>
          </cell>
          <cell r="AH62352">
            <v>1</v>
          </cell>
          <cell r="AI62352">
            <v>1</v>
          </cell>
          <cell r="AJ62352">
            <v>1</v>
          </cell>
          <cell r="AK62352">
            <v>1</v>
          </cell>
          <cell r="AL62352">
            <v>1</v>
          </cell>
          <cell r="AM62352" t="b">
            <v>0</v>
          </cell>
          <cell r="AN62352" t="b">
            <v>0</v>
          </cell>
          <cell r="AO62352" t="b">
            <v>0</v>
          </cell>
          <cell r="AP62352" t="b">
            <v>0</v>
          </cell>
          <cell r="AQ62352" t="b">
            <v>0</v>
          </cell>
          <cell r="AR62352" t="b">
            <v>0</v>
          </cell>
          <cell r="AS62352" t="b">
            <v>0</v>
          </cell>
          <cell r="AT62352" t="b">
            <v>0</v>
          </cell>
          <cell r="AU62352" t="b">
            <v>0</v>
          </cell>
          <cell r="AV62352" t="b">
            <v>0</v>
          </cell>
          <cell r="AW62352" t="b">
            <v>0</v>
          </cell>
        </row>
        <row r="62353">
          <cell r="S62353" t="str">
            <v>ALLENDALE</v>
          </cell>
          <cell r="AF62353">
            <v>0</v>
          </cell>
          <cell r="AG62353">
            <v>0</v>
          </cell>
          <cell r="AH62353">
            <v>0</v>
          </cell>
          <cell r="AI62353">
            <v>1</v>
          </cell>
          <cell r="AJ62353">
            <v>1</v>
          </cell>
          <cell r="AK62353">
            <v>1</v>
          </cell>
          <cell r="AL62353">
            <v>1</v>
          </cell>
          <cell r="AM62353" t="b">
            <v>0</v>
          </cell>
          <cell r="AN62353" t="b">
            <v>0</v>
          </cell>
          <cell r="AO62353" t="b">
            <v>0</v>
          </cell>
          <cell r="AP62353" t="b">
            <v>0</v>
          </cell>
          <cell r="AQ62353" t="b">
            <v>0</v>
          </cell>
          <cell r="AR62353" t="b">
            <v>0</v>
          </cell>
          <cell r="AS62353" t="b">
            <v>0</v>
          </cell>
          <cell r="AT62353" t="b">
            <v>0</v>
          </cell>
          <cell r="AU62353" t="b">
            <v>0</v>
          </cell>
          <cell r="AV62353" t="b">
            <v>0</v>
          </cell>
          <cell r="AW62353" t="b">
            <v>0</v>
          </cell>
        </row>
        <row r="62354">
          <cell r="S62354" t="str">
            <v>ALLENDALE</v>
          </cell>
          <cell r="AF62354">
            <v>0</v>
          </cell>
          <cell r="AG62354">
            <v>0</v>
          </cell>
          <cell r="AH62354">
            <v>0</v>
          </cell>
          <cell r="AI62354">
            <v>0</v>
          </cell>
          <cell r="AJ62354">
            <v>0</v>
          </cell>
          <cell r="AK62354">
            <v>0</v>
          </cell>
          <cell r="AL62354">
            <v>1</v>
          </cell>
          <cell r="AM62354" t="b">
            <v>0</v>
          </cell>
          <cell r="AN62354" t="b">
            <v>0</v>
          </cell>
          <cell r="AO62354" t="b">
            <v>0</v>
          </cell>
          <cell r="AP62354" t="b">
            <v>0</v>
          </cell>
          <cell r="AQ62354" t="b">
            <v>0</v>
          </cell>
          <cell r="AR62354" t="b">
            <v>0</v>
          </cell>
          <cell r="AS62354" t="b">
            <v>0</v>
          </cell>
          <cell r="AT62354" t="b">
            <v>0</v>
          </cell>
          <cell r="AU62354" t="b">
            <v>0</v>
          </cell>
          <cell r="AV62354" t="b">
            <v>0</v>
          </cell>
          <cell r="AW62354" t="b">
            <v>0</v>
          </cell>
        </row>
        <row r="62355">
          <cell r="S62355" t="str">
            <v>GRACELAND PARK</v>
          </cell>
          <cell r="AF62355">
            <v>0</v>
          </cell>
          <cell r="AG62355">
            <v>0</v>
          </cell>
          <cell r="AH62355">
            <v>0</v>
          </cell>
          <cell r="AI62355">
            <v>0</v>
          </cell>
          <cell r="AJ62355">
            <v>0</v>
          </cell>
          <cell r="AK62355">
            <v>0</v>
          </cell>
          <cell r="AL62355">
            <v>1</v>
          </cell>
          <cell r="AM62355" t="b">
            <v>0</v>
          </cell>
          <cell r="AN62355" t="b">
            <v>0</v>
          </cell>
          <cell r="AO62355" t="b">
            <v>0</v>
          </cell>
          <cell r="AP62355" t="b">
            <v>0</v>
          </cell>
          <cell r="AQ62355" t="b">
            <v>0</v>
          </cell>
          <cell r="AR62355" t="b">
            <v>0</v>
          </cell>
          <cell r="AS62355" t="b">
            <v>0</v>
          </cell>
          <cell r="AT62355" t="b">
            <v>0</v>
          </cell>
          <cell r="AU62355" t="b">
            <v>0</v>
          </cell>
          <cell r="AV62355" t="b">
            <v>0</v>
          </cell>
          <cell r="AW62355" t="b">
            <v>0</v>
          </cell>
        </row>
        <row r="62356">
          <cell r="S62356" t="str">
            <v>SANDTOWN-WINCHESTER</v>
          </cell>
          <cell r="AF62356">
            <v>0</v>
          </cell>
          <cell r="AG62356">
            <v>0</v>
          </cell>
          <cell r="AH62356">
            <v>0</v>
          </cell>
          <cell r="AI62356">
            <v>0</v>
          </cell>
          <cell r="AJ62356">
            <v>0</v>
          </cell>
          <cell r="AK62356">
            <v>0</v>
          </cell>
          <cell r="AL62356">
            <v>1</v>
          </cell>
          <cell r="AM62356" t="b">
            <v>0</v>
          </cell>
          <cell r="AN62356" t="b">
            <v>0</v>
          </cell>
          <cell r="AO62356" t="b">
            <v>0</v>
          </cell>
          <cell r="AP62356" t="b">
            <v>0</v>
          </cell>
          <cell r="AQ62356" t="b">
            <v>0</v>
          </cell>
          <cell r="AR62356" t="b">
            <v>0</v>
          </cell>
          <cell r="AS62356" t="b">
            <v>0</v>
          </cell>
          <cell r="AT62356" t="b">
            <v>0</v>
          </cell>
          <cell r="AU62356" t="b">
            <v>0</v>
          </cell>
          <cell r="AV62356" t="b">
            <v>0</v>
          </cell>
          <cell r="AW62356" t="b">
            <v>0</v>
          </cell>
        </row>
        <row r="62357">
          <cell r="S62357" t="str">
            <v>SANDTOWN-WINCHESTER</v>
          </cell>
          <cell r="AF62357">
            <v>0</v>
          </cell>
          <cell r="AG62357">
            <v>0</v>
          </cell>
          <cell r="AH62357">
            <v>0</v>
          </cell>
          <cell r="AI62357">
            <v>0</v>
          </cell>
          <cell r="AJ62357">
            <v>0</v>
          </cell>
          <cell r="AK62357">
            <v>0</v>
          </cell>
          <cell r="AL62357">
            <v>0</v>
          </cell>
          <cell r="AM62357" t="b">
            <v>0</v>
          </cell>
          <cell r="AN62357" t="b">
            <v>0</v>
          </cell>
          <cell r="AO62357" t="b">
            <v>0</v>
          </cell>
          <cell r="AP62357" t="b">
            <v>0</v>
          </cell>
          <cell r="AQ62357" t="b">
            <v>0</v>
          </cell>
          <cell r="AR62357" t="b">
            <v>0</v>
          </cell>
          <cell r="AS62357" t="b">
            <v>0</v>
          </cell>
          <cell r="AT62357" t="b">
            <v>0</v>
          </cell>
          <cell r="AU62357" t="b">
            <v>0</v>
          </cell>
          <cell r="AV62357" t="b">
            <v>0</v>
          </cell>
          <cell r="AW62357" t="b">
            <v>0</v>
          </cell>
        </row>
        <row r="62358">
          <cell r="S62358" t="str">
            <v>HARLEM PARK</v>
          </cell>
          <cell r="AF62358">
            <v>1</v>
          </cell>
          <cell r="AG62358">
            <v>1</v>
          </cell>
          <cell r="AH62358">
            <v>1</v>
          </cell>
          <cell r="AI62358">
            <v>1</v>
          </cell>
          <cell r="AJ62358">
            <v>1</v>
          </cell>
          <cell r="AK62358">
            <v>1</v>
          </cell>
          <cell r="AL62358">
            <v>1</v>
          </cell>
          <cell r="AM62358" t="b">
            <v>0</v>
          </cell>
          <cell r="AN62358" t="b">
            <v>0</v>
          </cell>
          <cell r="AO62358" t="b">
            <v>0</v>
          </cell>
          <cell r="AP62358" t="b">
            <v>0</v>
          </cell>
          <cell r="AQ62358" t="b">
            <v>0</v>
          </cell>
          <cell r="AR62358" t="b">
            <v>0</v>
          </cell>
          <cell r="AS62358" t="b">
            <v>0</v>
          </cell>
          <cell r="AT62358" t="b">
            <v>0</v>
          </cell>
          <cell r="AU62358" t="b">
            <v>0</v>
          </cell>
          <cell r="AV62358" t="b">
            <v>0</v>
          </cell>
          <cell r="AW62358" t="b">
            <v>0</v>
          </cell>
        </row>
        <row r="62359">
          <cell r="S62359" t="str">
            <v>HARLEM PARK</v>
          </cell>
          <cell r="AF62359">
            <v>0</v>
          </cell>
          <cell r="AG62359">
            <v>0</v>
          </cell>
          <cell r="AH62359">
            <v>0</v>
          </cell>
          <cell r="AI62359">
            <v>0</v>
          </cell>
          <cell r="AJ62359">
            <v>0</v>
          </cell>
          <cell r="AK62359">
            <v>0</v>
          </cell>
          <cell r="AL62359">
            <v>1</v>
          </cell>
          <cell r="AM62359" t="b">
            <v>0</v>
          </cell>
          <cell r="AN62359" t="b">
            <v>0</v>
          </cell>
          <cell r="AO62359" t="b">
            <v>0</v>
          </cell>
          <cell r="AP62359" t="b">
            <v>0</v>
          </cell>
          <cell r="AQ62359" t="b">
            <v>0</v>
          </cell>
          <cell r="AR62359" t="b">
            <v>0</v>
          </cell>
          <cell r="AS62359" t="b">
            <v>0</v>
          </cell>
          <cell r="AT62359" t="b">
            <v>0</v>
          </cell>
          <cell r="AU62359" t="b">
            <v>0</v>
          </cell>
          <cell r="AV62359" t="b">
            <v>0</v>
          </cell>
          <cell r="AW62359" t="b">
            <v>0</v>
          </cell>
        </row>
        <row r="62360">
          <cell r="S62360" t="str">
            <v>NEW SOUTHWEST/MOUNT CLARE</v>
          </cell>
          <cell r="AF62360">
            <v>1</v>
          </cell>
          <cell r="AG62360">
            <v>1</v>
          </cell>
          <cell r="AH62360">
            <v>1</v>
          </cell>
          <cell r="AI62360">
            <v>1</v>
          </cell>
          <cell r="AJ62360">
            <v>1</v>
          </cell>
          <cell r="AK62360">
            <v>1</v>
          </cell>
          <cell r="AL62360">
            <v>1</v>
          </cell>
          <cell r="AM62360" t="b">
            <v>0</v>
          </cell>
          <cell r="AN62360" t="b">
            <v>0</v>
          </cell>
          <cell r="AO62360" t="b">
            <v>0</v>
          </cell>
          <cell r="AP62360" t="b">
            <v>0</v>
          </cell>
          <cell r="AQ62360" t="b">
            <v>0</v>
          </cell>
          <cell r="AR62360" t="b">
            <v>0</v>
          </cell>
          <cell r="AS62360" t="b">
            <v>0</v>
          </cell>
          <cell r="AT62360" t="b">
            <v>0</v>
          </cell>
          <cell r="AU62360" t="b">
            <v>0</v>
          </cell>
          <cell r="AV62360" t="b">
            <v>0</v>
          </cell>
          <cell r="AW62360" t="b">
            <v>0</v>
          </cell>
        </row>
        <row r="62361">
          <cell r="S62361" t="str">
            <v>UPTON</v>
          </cell>
          <cell r="AF62361">
            <v>0</v>
          </cell>
          <cell r="AG62361">
            <v>0</v>
          </cell>
          <cell r="AH62361">
            <v>0</v>
          </cell>
          <cell r="AI62361">
            <v>0</v>
          </cell>
          <cell r="AJ62361">
            <v>0</v>
          </cell>
          <cell r="AK62361">
            <v>0</v>
          </cell>
          <cell r="AL62361">
            <v>1</v>
          </cell>
          <cell r="AM62361" t="b">
            <v>0</v>
          </cell>
          <cell r="AN62361" t="b">
            <v>0</v>
          </cell>
          <cell r="AO62361" t="b">
            <v>0</v>
          </cell>
          <cell r="AP62361" t="b">
            <v>0</v>
          </cell>
          <cell r="AQ62361" t="b">
            <v>0</v>
          </cell>
          <cell r="AR62361" t="b">
            <v>0</v>
          </cell>
          <cell r="AS62361" t="b">
            <v>0</v>
          </cell>
          <cell r="AT62361" t="b">
            <v>0</v>
          </cell>
          <cell r="AU62361" t="b">
            <v>0</v>
          </cell>
          <cell r="AV62361" t="b">
            <v>0</v>
          </cell>
          <cell r="AW62361" t="b">
            <v>0</v>
          </cell>
        </row>
        <row r="62362">
          <cell r="S62362" t="str">
            <v>CARROLLTON RIDGE</v>
          </cell>
          <cell r="AF62362">
            <v>0</v>
          </cell>
          <cell r="AG62362">
            <v>0</v>
          </cell>
          <cell r="AH62362">
            <v>0</v>
          </cell>
          <cell r="AI62362">
            <v>0</v>
          </cell>
          <cell r="AJ62362">
            <v>0</v>
          </cell>
          <cell r="AK62362">
            <v>1</v>
          </cell>
          <cell r="AL62362">
            <v>1</v>
          </cell>
          <cell r="AM62362" t="b">
            <v>0</v>
          </cell>
          <cell r="AN62362" t="b">
            <v>0</v>
          </cell>
          <cell r="AO62362" t="b">
            <v>0</v>
          </cell>
          <cell r="AP62362" t="b">
            <v>0</v>
          </cell>
          <cell r="AQ62362" t="b">
            <v>0</v>
          </cell>
          <cell r="AR62362" t="b">
            <v>0</v>
          </cell>
          <cell r="AS62362" t="b">
            <v>0</v>
          </cell>
          <cell r="AT62362" t="b">
            <v>0</v>
          </cell>
          <cell r="AU62362" t="b">
            <v>0</v>
          </cell>
          <cell r="AV62362" t="b">
            <v>0</v>
          </cell>
          <cell r="AW62362" t="b">
            <v>0</v>
          </cell>
        </row>
        <row r="62363">
          <cell r="S62363" t="str">
            <v>MIDDLE EAST</v>
          </cell>
          <cell r="AF62363">
            <v>0</v>
          </cell>
          <cell r="AG62363">
            <v>0</v>
          </cell>
          <cell r="AH62363">
            <v>0</v>
          </cell>
          <cell r="AI62363">
            <v>0</v>
          </cell>
          <cell r="AJ62363">
            <v>0</v>
          </cell>
          <cell r="AK62363">
            <v>1</v>
          </cell>
          <cell r="AL62363">
            <v>1</v>
          </cell>
          <cell r="AM62363" t="b">
            <v>0</v>
          </cell>
          <cell r="AN62363" t="b">
            <v>0</v>
          </cell>
          <cell r="AO62363" t="b">
            <v>0</v>
          </cell>
          <cell r="AP62363" t="b">
            <v>0</v>
          </cell>
          <cell r="AQ62363" t="b">
            <v>0</v>
          </cell>
          <cell r="AR62363" t="b">
            <v>0</v>
          </cell>
          <cell r="AS62363" t="b">
            <v>0</v>
          </cell>
          <cell r="AT62363" t="b">
            <v>0</v>
          </cell>
          <cell r="AU62363" t="b">
            <v>0</v>
          </cell>
          <cell r="AV62363" t="b">
            <v>0</v>
          </cell>
          <cell r="AW62363" t="b">
            <v>0</v>
          </cell>
        </row>
        <row r="62364">
          <cell r="S62364" t="str">
            <v>MIDDLE EAST</v>
          </cell>
          <cell r="AF62364">
            <v>0</v>
          </cell>
          <cell r="AG62364">
            <v>0</v>
          </cell>
          <cell r="AH62364">
            <v>0</v>
          </cell>
          <cell r="AI62364">
            <v>0</v>
          </cell>
          <cell r="AJ62364">
            <v>0</v>
          </cell>
          <cell r="AK62364">
            <v>0</v>
          </cell>
          <cell r="AL62364">
            <v>1</v>
          </cell>
          <cell r="AM62364" t="b">
            <v>0</v>
          </cell>
          <cell r="AN62364" t="b">
            <v>0</v>
          </cell>
          <cell r="AO62364" t="b">
            <v>0</v>
          </cell>
          <cell r="AP62364" t="b">
            <v>0</v>
          </cell>
          <cell r="AQ62364" t="b">
            <v>0</v>
          </cell>
          <cell r="AR62364" t="b">
            <v>0</v>
          </cell>
          <cell r="AS62364" t="b">
            <v>0</v>
          </cell>
          <cell r="AT62364" t="b">
            <v>0</v>
          </cell>
          <cell r="AU62364" t="b">
            <v>0</v>
          </cell>
          <cell r="AV62364" t="b">
            <v>0</v>
          </cell>
          <cell r="AW62364" t="b">
            <v>0</v>
          </cell>
        </row>
        <row r="62365">
          <cell r="S62365" t="str">
            <v>BALTIMORE-LINWOOD</v>
          </cell>
          <cell r="AF62365">
            <v>0</v>
          </cell>
          <cell r="AG62365">
            <v>0</v>
          </cell>
          <cell r="AH62365">
            <v>0</v>
          </cell>
          <cell r="AI62365">
            <v>0</v>
          </cell>
          <cell r="AJ62365">
            <v>0</v>
          </cell>
          <cell r="AK62365">
            <v>1</v>
          </cell>
          <cell r="AL62365">
            <v>1</v>
          </cell>
          <cell r="AM62365" t="b">
            <v>0</v>
          </cell>
          <cell r="AN62365" t="b">
            <v>0</v>
          </cell>
          <cell r="AO62365" t="b">
            <v>0</v>
          </cell>
          <cell r="AP62365" t="b">
            <v>0</v>
          </cell>
          <cell r="AQ62365" t="b">
            <v>0</v>
          </cell>
          <cell r="AR62365" t="b">
            <v>0</v>
          </cell>
          <cell r="AS62365" t="b">
            <v>0</v>
          </cell>
          <cell r="AT62365" t="b">
            <v>0</v>
          </cell>
          <cell r="AU62365" t="b">
            <v>0</v>
          </cell>
          <cell r="AV62365" t="b">
            <v>0</v>
          </cell>
          <cell r="AW62365" t="b">
            <v>0</v>
          </cell>
        </row>
        <row r="62366">
          <cell r="S62366" t="str">
            <v>CANTON</v>
          </cell>
          <cell r="AF62366">
            <v>0</v>
          </cell>
          <cell r="AG62366">
            <v>0</v>
          </cell>
          <cell r="AH62366">
            <v>0</v>
          </cell>
          <cell r="AI62366">
            <v>0</v>
          </cell>
          <cell r="AJ62366">
            <v>1</v>
          </cell>
          <cell r="AK62366">
            <v>1</v>
          </cell>
          <cell r="AL62366">
            <v>1</v>
          </cell>
          <cell r="AM62366" t="b">
            <v>0</v>
          </cell>
          <cell r="AN62366" t="b">
            <v>0</v>
          </cell>
          <cell r="AO62366" t="b">
            <v>0</v>
          </cell>
          <cell r="AP62366" t="b">
            <v>0</v>
          </cell>
          <cell r="AQ62366" t="b">
            <v>0</v>
          </cell>
          <cell r="AR62366" t="b">
            <v>0</v>
          </cell>
          <cell r="AS62366" t="b">
            <v>0</v>
          </cell>
          <cell r="AT62366" t="b">
            <v>0</v>
          </cell>
          <cell r="AU62366" t="b">
            <v>0</v>
          </cell>
          <cell r="AV62366" t="b">
            <v>0</v>
          </cell>
          <cell r="AW62366" t="b">
            <v>0</v>
          </cell>
        </row>
        <row r="62367">
          <cell r="S62367" t="str">
            <v>SAINT JOSEPHS</v>
          </cell>
          <cell r="AF62367">
            <v>0</v>
          </cell>
          <cell r="AG62367">
            <v>0</v>
          </cell>
          <cell r="AH62367">
            <v>0</v>
          </cell>
          <cell r="AI62367">
            <v>0</v>
          </cell>
          <cell r="AJ62367">
            <v>0</v>
          </cell>
          <cell r="AK62367">
            <v>1</v>
          </cell>
          <cell r="AL62367">
            <v>1</v>
          </cell>
          <cell r="AM62367" t="b">
            <v>0</v>
          </cell>
          <cell r="AN62367" t="b">
            <v>0</v>
          </cell>
          <cell r="AO62367" t="b">
            <v>0</v>
          </cell>
          <cell r="AP62367" t="b">
            <v>0</v>
          </cell>
          <cell r="AQ62367" t="b">
            <v>0</v>
          </cell>
          <cell r="AR62367" t="b">
            <v>0</v>
          </cell>
          <cell r="AS62367" t="b">
            <v>0</v>
          </cell>
          <cell r="AT62367" t="b">
            <v>0</v>
          </cell>
          <cell r="AU62367" t="b">
            <v>0</v>
          </cell>
          <cell r="AV62367" t="b">
            <v>0</v>
          </cell>
          <cell r="AW62367" t="b">
            <v>0</v>
          </cell>
        </row>
        <row r="62368">
          <cell r="S62368" t="str">
            <v>SAINT JOSEPHS</v>
          </cell>
          <cell r="AF62368">
            <v>1</v>
          </cell>
          <cell r="AG62368">
            <v>1</v>
          </cell>
          <cell r="AH62368">
            <v>1</v>
          </cell>
          <cell r="AI62368">
            <v>1</v>
          </cell>
          <cell r="AJ62368">
            <v>1</v>
          </cell>
          <cell r="AK62368">
            <v>1</v>
          </cell>
          <cell r="AL62368">
            <v>1</v>
          </cell>
          <cell r="AM62368" t="b">
            <v>0</v>
          </cell>
          <cell r="AN62368" t="b">
            <v>0</v>
          </cell>
          <cell r="AO62368" t="b">
            <v>0</v>
          </cell>
          <cell r="AP62368" t="b">
            <v>0</v>
          </cell>
          <cell r="AQ62368" t="b">
            <v>0</v>
          </cell>
          <cell r="AR62368" t="b">
            <v>0</v>
          </cell>
          <cell r="AS62368" t="b">
            <v>0</v>
          </cell>
          <cell r="AT62368" t="b">
            <v>0</v>
          </cell>
          <cell r="AU62368" t="b">
            <v>0</v>
          </cell>
          <cell r="AV62368" t="b">
            <v>0</v>
          </cell>
          <cell r="AW62368" t="b">
            <v>0</v>
          </cell>
        </row>
        <row r="62369">
          <cell r="S62369" t="str">
            <v>ROSEMONT HOMEOWNERS/TENANTS</v>
          </cell>
          <cell r="AF62369">
            <v>1</v>
          </cell>
          <cell r="AG62369">
            <v>1</v>
          </cell>
          <cell r="AH62369">
            <v>1</v>
          </cell>
          <cell r="AI62369">
            <v>1</v>
          </cell>
          <cell r="AJ62369">
            <v>1</v>
          </cell>
          <cell r="AK62369">
            <v>1</v>
          </cell>
          <cell r="AL62369">
            <v>1</v>
          </cell>
          <cell r="AM62369" t="b">
            <v>0</v>
          </cell>
          <cell r="AN62369" t="b">
            <v>0</v>
          </cell>
          <cell r="AO62369" t="b">
            <v>0</v>
          </cell>
          <cell r="AP62369" t="b">
            <v>0</v>
          </cell>
          <cell r="AQ62369" t="b">
            <v>0</v>
          </cell>
          <cell r="AR62369" t="b">
            <v>0</v>
          </cell>
          <cell r="AS62369" t="b">
            <v>0</v>
          </cell>
          <cell r="AT62369" t="b">
            <v>0</v>
          </cell>
          <cell r="AU62369" t="b">
            <v>0</v>
          </cell>
          <cell r="AV62369" t="b">
            <v>0</v>
          </cell>
          <cell r="AW62369" t="b">
            <v>0</v>
          </cell>
        </row>
        <row r="62370">
          <cell r="S62370" t="str">
            <v>WINCHESTER</v>
          </cell>
          <cell r="AF62370">
            <v>0</v>
          </cell>
          <cell r="AG62370">
            <v>0</v>
          </cell>
          <cell r="AH62370">
            <v>0</v>
          </cell>
          <cell r="AI62370">
            <v>0</v>
          </cell>
          <cell r="AJ62370">
            <v>0</v>
          </cell>
          <cell r="AK62370">
            <v>0</v>
          </cell>
          <cell r="AL62370">
            <v>0</v>
          </cell>
          <cell r="AM62370" t="b">
            <v>0</v>
          </cell>
          <cell r="AN62370" t="b">
            <v>0</v>
          </cell>
          <cell r="AO62370" t="b">
            <v>0</v>
          </cell>
          <cell r="AP62370" t="b">
            <v>0</v>
          </cell>
          <cell r="AQ62370" t="b">
            <v>0</v>
          </cell>
          <cell r="AR62370" t="b">
            <v>0</v>
          </cell>
          <cell r="AS62370" t="b">
            <v>0</v>
          </cell>
          <cell r="AT62370" t="b">
            <v>0</v>
          </cell>
          <cell r="AU62370" t="b">
            <v>0</v>
          </cell>
          <cell r="AV62370" t="b">
            <v>0</v>
          </cell>
          <cell r="AW62370" t="b">
            <v>0</v>
          </cell>
        </row>
        <row r="62371">
          <cell r="S62371" t="str">
            <v>COPPIN HEIGHTS/ASH-CO-EAST</v>
          </cell>
          <cell r="AF62371">
            <v>0</v>
          </cell>
          <cell r="AG62371">
            <v>0</v>
          </cell>
          <cell r="AH62371">
            <v>0</v>
          </cell>
          <cell r="AI62371">
            <v>0</v>
          </cell>
          <cell r="AJ62371">
            <v>0</v>
          </cell>
          <cell r="AK62371">
            <v>1</v>
          </cell>
          <cell r="AL62371">
            <v>1</v>
          </cell>
          <cell r="AM62371" t="b">
            <v>0</v>
          </cell>
          <cell r="AN62371" t="b">
            <v>0</v>
          </cell>
          <cell r="AO62371" t="b">
            <v>0</v>
          </cell>
          <cell r="AP62371" t="b">
            <v>0</v>
          </cell>
          <cell r="AQ62371" t="b">
            <v>0</v>
          </cell>
          <cell r="AR62371" t="b">
            <v>0</v>
          </cell>
          <cell r="AS62371" t="b">
            <v>0</v>
          </cell>
          <cell r="AT62371" t="b">
            <v>0</v>
          </cell>
          <cell r="AU62371" t="b">
            <v>0</v>
          </cell>
          <cell r="AV62371" t="b">
            <v>0</v>
          </cell>
          <cell r="AW62371" t="b">
            <v>0</v>
          </cell>
        </row>
        <row r="62372">
          <cell r="S62372" t="str">
            <v>CENTRAL PARK HEIGHTS</v>
          </cell>
          <cell r="AF62372">
            <v>1</v>
          </cell>
          <cell r="AG62372">
            <v>1</v>
          </cell>
          <cell r="AH62372">
            <v>1</v>
          </cell>
          <cell r="AI62372">
            <v>1</v>
          </cell>
          <cell r="AJ62372">
            <v>1</v>
          </cell>
          <cell r="AK62372">
            <v>1</v>
          </cell>
          <cell r="AL62372">
            <v>1</v>
          </cell>
          <cell r="AM62372" t="b">
            <v>0</v>
          </cell>
          <cell r="AN62372" t="b">
            <v>0</v>
          </cell>
          <cell r="AO62372" t="b">
            <v>0</v>
          </cell>
          <cell r="AP62372" t="b">
            <v>0</v>
          </cell>
          <cell r="AQ62372" t="b">
            <v>0</v>
          </cell>
          <cell r="AR62372" t="b">
            <v>0</v>
          </cell>
          <cell r="AS62372" t="b">
            <v>0</v>
          </cell>
          <cell r="AT62372" t="b">
            <v>0</v>
          </cell>
          <cell r="AU62372" t="b">
            <v>0</v>
          </cell>
          <cell r="AV62372" t="b">
            <v>0</v>
          </cell>
          <cell r="AW62372" t="b">
            <v>0</v>
          </cell>
        </row>
        <row r="62373">
          <cell r="S62373" t="str">
            <v>HARWOOD</v>
          </cell>
          <cell r="AF62373">
            <v>0</v>
          </cell>
          <cell r="AG62373">
            <v>0</v>
          </cell>
          <cell r="AH62373">
            <v>0</v>
          </cell>
          <cell r="AI62373">
            <v>0</v>
          </cell>
          <cell r="AJ62373">
            <v>1</v>
          </cell>
          <cell r="AK62373">
            <v>1</v>
          </cell>
          <cell r="AL62373">
            <v>1</v>
          </cell>
          <cell r="AM62373" t="b">
            <v>0</v>
          </cell>
          <cell r="AN62373" t="b">
            <v>0</v>
          </cell>
          <cell r="AO62373" t="b">
            <v>0</v>
          </cell>
          <cell r="AP62373" t="b">
            <v>0</v>
          </cell>
          <cell r="AQ62373" t="b">
            <v>0</v>
          </cell>
          <cell r="AR62373" t="b">
            <v>0</v>
          </cell>
          <cell r="AS62373" t="b">
            <v>0</v>
          </cell>
          <cell r="AT62373" t="b">
            <v>0</v>
          </cell>
          <cell r="AU62373" t="b">
            <v>0</v>
          </cell>
          <cell r="AV62373" t="b">
            <v>0</v>
          </cell>
          <cell r="AW62373" t="b">
            <v>0</v>
          </cell>
        </row>
        <row r="62374">
          <cell r="S62374" t="str">
            <v>GLEN</v>
          </cell>
          <cell r="AF62374">
            <v>0</v>
          </cell>
          <cell r="AG62374">
            <v>0</v>
          </cell>
          <cell r="AH62374">
            <v>0</v>
          </cell>
          <cell r="AI62374">
            <v>0</v>
          </cell>
          <cell r="AJ62374">
            <v>0</v>
          </cell>
          <cell r="AK62374">
            <v>0</v>
          </cell>
          <cell r="AL62374">
            <v>1</v>
          </cell>
          <cell r="AM62374" t="b">
            <v>0</v>
          </cell>
          <cell r="AN62374" t="b">
            <v>0</v>
          </cell>
          <cell r="AO62374" t="b">
            <v>0</v>
          </cell>
          <cell r="AP62374" t="b">
            <v>0</v>
          </cell>
          <cell r="AQ62374" t="b">
            <v>0</v>
          </cell>
          <cell r="AR62374" t="b">
            <v>0</v>
          </cell>
          <cell r="AS62374" t="b">
            <v>0</v>
          </cell>
          <cell r="AT62374" t="b">
            <v>0</v>
          </cell>
          <cell r="AU62374" t="b">
            <v>0</v>
          </cell>
          <cell r="AV62374" t="b">
            <v>0</v>
          </cell>
          <cell r="AW62374" t="b">
            <v>0</v>
          </cell>
        </row>
        <row r="62375">
          <cell r="S62375" t="str">
            <v>CENTRAL PARK HEIGHTS</v>
          </cell>
          <cell r="AF62375">
            <v>1</v>
          </cell>
          <cell r="AG62375">
            <v>1</v>
          </cell>
          <cell r="AH62375">
            <v>1</v>
          </cell>
          <cell r="AI62375">
            <v>1</v>
          </cell>
          <cell r="AJ62375">
            <v>1</v>
          </cell>
          <cell r="AK62375">
            <v>1</v>
          </cell>
          <cell r="AL62375">
            <v>1</v>
          </cell>
          <cell r="AM62375" t="b">
            <v>0</v>
          </cell>
          <cell r="AN62375" t="b">
            <v>0</v>
          </cell>
          <cell r="AO62375" t="b">
            <v>0</v>
          </cell>
          <cell r="AP62375" t="b">
            <v>0</v>
          </cell>
          <cell r="AQ62375" t="b">
            <v>0</v>
          </cell>
          <cell r="AR62375" t="b">
            <v>0</v>
          </cell>
          <cell r="AS62375" t="b">
            <v>0</v>
          </cell>
          <cell r="AT62375" t="b">
            <v>0</v>
          </cell>
          <cell r="AU62375" t="b">
            <v>0</v>
          </cell>
          <cell r="AV62375" t="b">
            <v>0</v>
          </cell>
          <cell r="AW62375" t="b">
            <v>0</v>
          </cell>
        </row>
        <row r="62376">
          <cell r="S62376" t="str">
            <v>CARROLLTON RIDGE</v>
          </cell>
          <cell r="AF62376">
            <v>0</v>
          </cell>
          <cell r="AG62376">
            <v>0</v>
          </cell>
          <cell r="AH62376">
            <v>0</v>
          </cell>
          <cell r="AI62376">
            <v>0</v>
          </cell>
          <cell r="AJ62376">
            <v>0</v>
          </cell>
          <cell r="AK62376">
            <v>1</v>
          </cell>
          <cell r="AL62376">
            <v>1</v>
          </cell>
          <cell r="AM62376" t="b">
            <v>0</v>
          </cell>
          <cell r="AN62376" t="b">
            <v>0</v>
          </cell>
          <cell r="AO62376" t="b">
            <v>0</v>
          </cell>
          <cell r="AP62376" t="b">
            <v>0</v>
          </cell>
          <cell r="AQ62376" t="b">
            <v>0</v>
          </cell>
          <cell r="AR62376" t="b">
            <v>0</v>
          </cell>
          <cell r="AS62376" t="b">
            <v>0</v>
          </cell>
          <cell r="AT62376" t="b">
            <v>0</v>
          </cell>
          <cell r="AU62376" t="b">
            <v>0</v>
          </cell>
          <cell r="AV62376" t="b">
            <v>0</v>
          </cell>
          <cell r="AW62376" t="b">
            <v>0</v>
          </cell>
        </row>
        <row r="62377">
          <cell r="S62377" t="str">
            <v>SAINT JOSEPHS</v>
          </cell>
          <cell r="AF62377">
            <v>0</v>
          </cell>
          <cell r="AG62377">
            <v>0</v>
          </cell>
          <cell r="AH62377">
            <v>0</v>
          </cell>
          <cell r="AI62377">
            <v>0</v>
          </cell>
          <cell r="AJ62377">
            <v>0</v>
          </cell>
          <cell r="AK62377">
            <v>0</v>
          </cell>
          <cell r="AL62377">
            <v>1</v>
          </cell>
          <cell r="AM62377" t="b">
            <v>0</v>
          </cell>
          <cell r="AN62377" t="b">
            <v>0</v>
          </cell>
          <cell r="AO62377" t="b">
            <v>0</v>
          </cell>
          <cell r="AP62377" t="b">
            <v>0</v>
          </cell>
          <cell r="AQ62377" t="b">
            <v>0</v>
          </cell>
          <cell r="AR62377" t="b">
            <v>0</v>
          </cell>
          <cell r="AS62377" t="b">
            <v>0</v>
          </cell>
          <cell r="AT62377" t="b">
            <v>0</v>
          </cell>
          <cell r="AU62377" t="b">
            <v>0</v>
          </cell>
          <cell r="AV62377" t="b">
            <v>0</v>
          </cell>
          <cell r="AW62377" t="b">
            <v>0</v>
          </cell>
        </row>
        <row r="62378">
          <cell r="S62378" t="str">
            <v>EDMONDSON VILLAGE</v>
          </cell>
          <cell r="AF62378">
            <v>0</v>
          </cell>
          <cell r="AG62378">
            <v>0</v>
          </cell>
          <cell r="AH62378">
            <v>0</v>
          </cell>
          <cell r="AI62378">
            <v>1</v>
          </cell>
          <cell r="AJ62378">
            <v>1</v>
          </cell>
          <cell r="AK62378">
            <v>1</v>
          </cell>
          <cell r="AL62378">
            <v>1</v>
          </cell>
          <cell r="AM62378" t="b">
            <v>0</v>
          </cell>
          <cell r="AN62378" t="b">
            <v>0</v>
          </cell>
          <cell r="AO62378" t="b">
            <v>0</v>
          </cell>
          <cell r="AP62378" t="b">
            <v>0</v>
          </cell>
          <cell r="AQ62378" t="b">
            <v>0</v>
          </cell>
          <cell r="AR62378" t="b">
            <v>0</v>
          </cell>
          <cell r="AS62378" t="b">
            <v>0</v>
          </cell>
          <cell r="AT62378" t="b">
            <v>0</v>
          </cell>
          <cell r="AU62378" t="b">
            <v>0</v>
          </cell>
          <cell r="AV62378" t="b">
            <v>0</v>
          </cell>
          <cell r="AW62378" t="b">
            <v>0</v>
          </cell>
        </row>
        <row r="62379">
          <cell r="S62379" t="str">
            <v>EAST BALTIMORE MIDWAY</v>
          </cell>
          <cell r="AF62379">
            <v>1</v>
          </cell>
          <cell r="AG62379">
            <v>1</v>
          </cell>
          <cell r="AH62379">
            <v>1</v>
          </cell>
          <cell r="AI62379">
            <v>1</v>
          </cell>
          <cell r="AJ62379">
            <v>1</v>
          </cell>
          <cell r="AK62379">
            <v>1</v>
          </cell>
          <cell r="AL62379">
            <v>1</v>
          </cell>
          <cell r="AM62379" t="b">
            <v>0</v>
          </cell>
          <cell r="AN62379" t="b">
            <v>0</v>
          </cell>
          <cell r="AO62379" t="b">
            <v>0</v>
          </cell>
          <cell r="AP62379" t="b">
            <v>0</v>
          </cell>
          <cell r="AQ62379" t="b">
            <v>0</v>
          </cell>
          <cell r="AR62379" t="b">
            <v>0</v>
          </cell>
          <cell r="AS62379" t="b">
            <v>0</v>
          </cell>
          <cell r="AT62379" t="b">
            <v>0</v>
          </cell>
          <cell r="AU62379" t="b">
            <v>0</v>
          </cell>
          <cell r="AV62379" t="b">
            <v>0</v>
          </cell>
          <cell r="AW62379" t="b">
            <v>0</v>
          </cell>
        </row>
        <row r="62380">
          <cell r="S62380" t="str">
            <v>MCELDERRY PARK</v>
          </cell>
          <cell r="AF62380">
            <v>0</v>
          </cell>
          <cell r="AG62380">
            <v>0</v>
          </cell>
          <cell r="AH62380">
            <v>0</v>
          </cell>
          <cell r="AI62380">
            <v>0</v>
          </cell>
          <cell r="AJ62380">
            <v>0</v>
          </cell>
          <cell r="AK62380">
            <v>1</v>
          </cell>
          <cell r="AL62380">
            <v>1</v>
          </cell>
          <cell r="AM62380" t="b">
            <v>0</v>
          </cell>
          <cell r="AN62380" t="b">
            <v>0</v>
          </cell>
          <cell r="AO62380" t="b">
            <v>0</v>
          </cell>
          <cell r="AP62380" t="b">
            <v>0</v>
          </cell>
          <cell r="AQ62380" t="b">
            <v>0</v>
          </cell>
          <cell r="AR62380" t="b">
            <v>0</v>
          </cell>
          <cell r="AS62380" t="b">
            <v>0</v>
          </cell>
          <cell r="AT62380" t="b">
            <v>0</v>
          </cell>
          <cell r="AU62380" t="b">
            <v>0</v>
          </cell>
          <cell r="AV62380" t="b">
            <v>0</v>
          </cell>
          <cell r="AW62380" t="b">
            <v>0</v>
          </cell>
        </row>
        <row r="62381">
          <cell r="S62381" t="str">
            <v>SANDTOWN-WINCHESTER</v>
          </cell>
          <cell r="AF62381">
            <v>0</v>
          </cell>
          <cell r="AG62381">
            <v>0</v>
          </cell>
          <cell r="AH62381">
            <v>0</v>
          </cell>
          <cell r="AI62381">
            <v>0</v>
          </cell>
          <cell r="AJ62381">
            <v>1</v>
          </cell>
          <cell r="AK62381">
            <v>1</v>
          </cell>
          <cell r="AL62381">
            <v>1</v>
          </cell>
          <cell r="AM62381" t="b">
            <v>0</v>
          </cell>
          <cell r="AN62381" t="b">
            <v>0</v>
          </cell>
          <cell r="AO62381" t="b">
            <v>0</v>
          </cell>
          <cell r="AP62381" t="b">
            <v>0</v>
          </cell>
          <cell r="AQ62381" t="b">
            <v>0</v>
          </cell>
          <cell r="AR62381" t="b">
            <v>0</v>
          </cell>
          <cell r="AS62381" t="b">
            <v>0</v>
          </cell>
          <cell r="AT62381" t="b">
            <v>0</v>
          </cell>
          <cell r="AU62381" t="b">
            <v>0</v>
          </cell>
          <cell r="AV62381" t="b">
            <v>0</v>
          </cell>
          <cell r="AW62381" t="b">
            <v>0</v>
          </cell>
        </row>
        <row r="62382">
          <cell r="S62382" t="str">
            <v>HARLEM PARK</v>
          </cell>
          <cell r="AF62382">
            <v>1</v>
          </cell>
          <cell r="AG62382">
            <v>1</v>
          </cell>
          <cell r="AH62382">
            <v>1</v>
          </cell>
          <cell r="AI62382">
            <v>1</v>
          </cell>
          <cell r="AJ62382">
            <v>1</v>
          </cell>
          <cell r="AK62382">
            <v>1</v>
          </cell>
          <cell r="AL62382">
            <v>1</v>
          </cell>
          <cell r="AM62382" t="b">
            <v>0</v>
          </cell>
          <cell r="AN62382" t="b">
            <v>0</v>
          </cell>
          <cell r="AO62382" t="b">
            <v>0</v>
          </cell>
          <cell r="AP62382" t="b">
            <v>0</v>
          </cell>
          <cell r="AQ62382" t="b">
            <v>0</v>
          </cell>
          <cell r="AR62382" t="b">
            <v>0</v>
          </cell>
          <cell r="AS62382" t="b">
            <v>0</v>
          </cell>
          <cell r="AT62382" t="b">
            <v>0</v>
          </cell>
          <cell r="AU62382" t="b">
            <v>0</v>
          </cell>
          <cell r="AV62382" t="b">
            <v>0</v>
          </cell>
          <cell r="AW62382" t="b">
            <v>0</v>
          </cell>
        </row>
        <row r="62383">
          <cell r="S62383" t="str">
            <v>PENROSE/FAYETTE STREET OUTREAC</v>
          </cell>
          <cell r="AF62383">
            <v>0</v>
          </cell>
          <cell r="AG62383">
            <v>0</v>
          </cell>
          <cell r="AH62383">
            <v>0</v>
          </cell>
          <cell r="AI62383">
            <v>0</v>
          </cell>
          <cell r="AJ62383">
            <v>0</v>
          </cell>
          <cell r="AK62383">
            <v>0</v>
          </cell>
          <cell r="AL62383">
            <v>0</v>
          </cell>
          <cell r="AM62383" t="b">
            <v>0</v>
          </cell>
          <cell r="AN62383" t="b">
            <v>0</v>
          </cell>
          <cell r="AO62383" t="b">
            <v>0</v>
          </cell>
          <cell r="AP62383" t="b">
            <v>0</v>
          </cell>
          <cell r="AQ62383" t="b">
            <v>0</v>
          </cell>
          <cell r="AR62383" t="b">
            <v>0</v>
          </cell>
          <cell r="AS62383" t="b">
            <v>0</v>
          </cell>
          <cell r="AT62383" t="b">
            <v>0</v>
          </cell>
          <cell r="AU62383" t="b">
            <v>0</v>
          </cell>
          <cell r="AV62383" t="b">
            <v>0</v>
          </cell>
          <cell r="AW62383" t="b">
            <v>0</v>
          </cell>
        </row>
        <row r="62384">
          <cell r="S62384" t="str">
            <v>FRANKLIN SQUARE</v>
          </cell>
          <cell r="AF62384">
            <v>0</v>
          </cell>
          <cell r="AG62384">
            <v>0</v>
          </cell>
          <cell r="AH62384">
            <v>0</v>
          </cell>
          <cell r="AI62384">
            <v>0</v>
          </cell>
          <cell r="AJ62384">
            <v>1</v>
          </cell>
          <cell r="AK62384">
            <v>1</v>
          </cell>
          <cell r="AL62384">
            <v>1</v>
          </cell>
          <cell r="AM62384" t="b">
            <v>0</v>
          </cell>
          <cell r="AN62384" t="b">
            <v>0</v>
          </cell>
          <cell r="AO62384" t="b">
            <v>0</v>
          </cell>
          <cell r="AP62384" t="b">
            <v>0</v>
          </cell>
          <cell r="AQ62384" t="b">
            <v>0</v>
          </cell>
          <cell r="AR62384" t="b">
            <v>0</v>
          </cell>
          <cell r="AS62384" t="b">
            <v>0</v>
          </cell>
          <cell r="AT62384" t="b">
            <v>0</v>
          </cell>
          <cell r="AU62384" t="b">
            <v>0</v>
          </cell>
          <cell r="AV62384" t="b">
            <v>0</v>
          </cell>
          <cell r="AW62384" t="b">
            <v>0</v>
          </cell>
        </row>
        <row r="62385">
          <cell r="S62385" t="str">
            <v>IRVINGTON</v>
          </cell>
          <cell r="AF62385">
            <v>0</v>
          </cell>
          <cell r="AG62385">
            <v>0</v>
          </cell>
          <cell r="AH62385">
            <v>0</v>
          </cell>
          <cell r="AI62385">
            <v>0</v>
          </cell>
          <cell r="AJ62385">
            <v>1</v>
          </cell>
          <cell r="AK62385">
            <v>1</v>
          </cell>
          <cell r="AL62385">
            <v>1</v>
          </cell>
          <cell r="AM62385" t="b">
            <v>0</v>
          </cell>
          <cell r="AN62385" t="b">
            <v>0</v>
          </cell>
          <cell r="AO62385" t="b">
            <v>0</v>
          </cell>
          <cell r="AP62385" t="b">
            <v>0</v>
          </cell>
          <cell r="AQ62385" t="b">
            <v>0</v>
          </cell>
          <cell r="AR62385" t="b">
            <v>0</v>
          </cell>
          <cell r="AS62385" t="b">
            <v>0</v>
          </cell>
          <cell r="AT62385" t="b">
            <v>0</v>
          </cell>
          <cell r="AU62385" t="b">
            <v>0</v>
          </cell>
          <cell r="AV62385" t="b">
            <v>0</v>
          </cell>
          <cell r="AW62385" t="b">
            <v>0</v>
          </cell>
        </row>
        <row r="62386">
          <cell r="S62386" t="str">
            <v>PENN NORTH</v>
          </cell>
          <cell r="AF62386">
            <v>0</v>
          </cell>
          <cell r="AG62386">
            <v>0</v>
          </cell>
          <cell r="AH62386">
            <v>0</v>
          </cell>
          <cell r="AI62386">
            <v>0</v>
          </cell>
          <cell r="AJ62386">
            <v>0</v>
          </cell>
          <cell r="AK62386">
            <v>0</v>
          </cell>
          <cell r="AL62386">
            <v>1</v>
          </cell>
          <cell r="AM62386" t="b">
            <v>0</v>
          </cell>
          <cell r="AN62386" t="b">
            <v>0</v>
          </cell>
          <cell r="AO62386" t="b">
            <v>0</v>
          </cell>
          <cell r="AP62386" t="b">
            <v>0</v>
          </cell>
          <cell r="AQ62386" t="b">
            <v>0</v>
          </cell>
          <cell r="AR62386" t="b">
            <v>0</v>
          </cell>
          <cell r="AS62386" t="b">
            <v>0</v>
          </cell>
          <cell r="AT62386" t="b">
            <v>0</v>
          </cell>
          <cell r="AU62386" t="b">
            <v>0</v>
          </cell>
          <cell r="AV62386" t="b">
            <v>0</v>
          </cell>
          <cell r="AW62386" t="b">
            <v>0</v>
          </cell>
        </row>
        <row r="62387">
          <cell r="S62387" t="str">
            <v>RESERVOIR HILL</v>
          </cell>
          <cell r="AF62387">
            <v>0</v>
          </cell>
          <cell r="AG62387">
            <v>0</v>
          </cell>
          <cell r="AH62387">
            <v>0</v>
          </cell>
          <cell r="AI62387">
            <v>0</v>
          </cell>
          <cell r="AJ62387">
            <v>0</v>
          </cell>
          <cell r="AK62387">
            <v>0</v>
          </cell>
          <cell r="AL62387">
            <v>1</v>
          </cell>
          <cell r="AM62387" t="b">
            <v>0</v>
          </cell>
          <cell r="AN62387" t="b">
            <v>0</v>
          </cell>
          <cell r="AO62387" t="b">
            <v>0</v>
          </cell>
          <cell r="AP62387" t="b">
            <v>0</v>
          </cell>
          <cell r="AQ62387" t="b">
            <v>0</v>
          </cell>
          <cell r="AR62387" t="b">
            <v>0</v>
          </cell>
          <cell r="AS62387" t="b">
            <v>0</v>
          </cell>
          <cell r="AT62387" t="b">
            <v>0</v>
          </cell>
          <cell r="AU62387" t="b">
            <v>0</v>
          </cell>
          <cell r="AV62387" t="b">
            <v>0</v>
          </cell>
          <cell r="AW62387" t="b">
            <v>0</v>
          </cell>
        </row>
        <row r="62388">
          <cell r="S62388" t="str">
            <v>RESERVOIR HILL</v>
          </cell>
          <cell r="AF62388">
            <v>0</v>
          </cell>
          <cell r="AG62388">
            <v>0</v>
          </cell>
          <cell r="AH62388">
            <v>0</v>
          </cell>
          <cell r="AI62388">
            <v>0</v>
          </cell>
          <cell r="AJ62388">
            <v>0</v>
          </cell>
          <cell r="AK62388">
            <v>1</v>
          </cell>
          <cell r="AL62388">
            <v>1</v>
          </cell>
          <cell r="AM62388" t="b">
            <v>0</v>
          </cell>
          <cell r="AN62388" t="b">
            <v>0</v>
          </cell>
          <cell r="AO62388" t="b">
            <v>0</v>
          </cell>
          <cell r="AP62388" t="b">
            <v>0</v>
          </cell>
          <cell r="AQ62388" t="b">
            <v>0</v>
          </cell>
          <cell r="AR62388" t="b">
            <v>0</v>
          </cell>
          <cell r="AS62388" t="b">
            <v>0</v>
          </cell>
          <cell r="AT62388" t="b">
            <v>0</v>
          </cell>
          <cell r="AU62388" t="b">
            <v>0</v>
          </cell>
          <cell r="AV62388" t="b">
            <v>0</v>
          </cell>
          <cell r="AW62388" t="b">
            <v>0</v>
          </cell>
        </row>
        <row r="62389">
          <cell r="S62389" t="str">
            <v>HARWOOD</v>
          </cell>
          <cell r="AF62389">
            <v>0</v>
          </cell>
          <cell r="AG62389">
            <v>0</v>
          </cell>
          <cell r="AH62389">
            <v>1</v>
          </cell>
          <cell r="AI62389">
            <v>1</v>
          </cell>
          <cell r="AJ62389">
            <v>1</v>
          </cell>
          <cell r="AK62389">
            <v>1</v>
          </cell>
          <cell r="AL62389">
            <v>1</v>
          </cell>
          <cell r="AM62389" t="b">
            <v>0</v>
          </cell>
          <cell r="AN62389" t="b">
            <v>0</v>
          </cell>
          <cell r="AO62389" t="b">
            <v>0</v>
          </cell>
          <cell r="AP62389" t="b">
            <v>0</v>
          </cell>
          <cell r="AQ62389" t="b">
            <v>0</v>
          </cell>
          <cell r="AR62389" t="b">
            <v>0</v>
          </cell>
          <cell r="AS62389" t="b">
            <v>0</v>
          </cell>
          <cell r="AT62389" t="b">
            <v>0</v>
          </cell>
          <cell r="AU62389" t="b">
            <v>0</v>
          </cell>
          <cell r="AV62389" t="b">
            <v>0</v>
          </cell>
          <cell r="AW62389" t="b">
            <v>0</v>
          </cell>
        </row>
        <row r="62390">
          <cell r="S62390" t="str">
            <v>CENTRAL PARK HEIGHTS</v>
          </cell>
          <cell r="AF62390">
            <v>1</v>
          </cell>
          <cell r="AG62390">
            <v>1</v>
          </cell>
          <cell r="AH62390">
            <v>1</v>
          </cell>
          <cell r="AI62390">
            <v>1</v>
          </cell>
          <cell r="AJ62390">
            <v>1</v>
          </cell>
          <cell r="AK62390">
            <v>1</v>
          </cell>
          <cell r="AL62390">
            <v>1</v>
          </cell>
          <cell r="AM62390" t="b">
            <v>0</v>
          </cell>
          <cell r="AN62390" t="b">
            <v>0</v>
          </cell>
          <cell r="AO62390" t="b">
            <v>0</v>
          </cell>
          <cell r="AP62390" t="b">
            <v>0</v>
          </cell>
          <cell r="AQ62390" t="b">
            <v>0</v>
          </cell>
          <cell r="AR62390" t="b">
            <v>0</v>
          </cell>
          <cell r="AS62390" t="b">
            <v>0</v>
          </cell>
          <cell r="AT62390" t="b">
            <v>0</v>
          </cell>
          <cell r="AU62390" t="b">
            <v>0</v>
          </cell>
          <cell r="AV62390" t="b">
            <v>0</v>
          </cell>
          <cell r="AW62390" t="b">
            <v>0</v>
          </cell>
        </row>
        <row r="62391">
          <cell r="S62391" t="str">
            <v>MORRELL PARK</v>
          </cell>
          <cell r="AF62391">
            <v>0</v>
          </cell>
          <cell r="AG62391">
            <v>0</v>
          </cell>
          <cell r="AH62391">
            <v>0</v>
          </cell>
          <cell r="AI62391">
            <v>0</v>
          </cell>
          <cell r="AJ62391">
            <v>0</v>
          </cell>
          <cell r="AK62391">
            <v>1</v>
          </cell>
          <cell r="AL62391">
            <v>1</v>
          </cell>
          <cell r="AM62391" t="b">
            <v>0</v>
          </cell>
          <cell r="AN62391" t="b">
            <v>0</v>
          </cell>
          <cell r="AO62391" t="b">
            <v>0</v>
          </cell>
          <cell r="AP62391" t="b">
            <v>0</v>
          </cell>
          <cell r="AQ62391" t="b">
            <v>0</v>
          </cell>
          <cell r="AR62391" t="b">
            <v>0</v>
          </cell>
          <cell r="AS62391" t="b">
            <v>0</v>
          </cell>
          <cell r="AT62391" t="b">
            <v>0</v>
          </cell>
          <cell r="AU62391" t="b">
            <v>0</v>
          </cell>
          <cell r="AV62391" t="b">
            <v>0</v>
          </cell>
          <cell r="AW62391" t="b">
            <v>0</v>
          </cell>
        </row>
        <row r="62392">
          <cell r="S62392" t="str">
            <v>PARK CIRCLE</v>
          </cell>
          <cell r="AF62392">
            <v>0</v>
          </cell>
          <cell r="AG62392">
            <v>0</v>
          </cell>
          <cell r="AH62392">
            <v>0</v>
          </cell>
          <cell r="AI62392">
            <v>0</v>
          </cell>
          <cell r="AJ62392">
            <v>0</v>
          </cell>
          <cell r="AK62392">
            <v>0</v>
          </cell>
          <cell r="AL62392">
            <v>1</v>
          </cell>
          <cell r="AM62392" t="b">
            <v>0</v>
          </cell>
          <cell r="AN62392" t="b">
            <v>0</v>
          </cell>
          <cell r="AO62392" t="b">
            <v>0</v>
          </cell>
          <cell r="AP62392" t="b">
            <v>0</v>
          </cell>
          <cell r="AQ62392" t="b">
            <v>0</v>
          </cell>
          <cell r="AR62392" t="b">
            <v>0</v>
          </cell>
          <cell r="AS62392" t="b">
            <v>0</v>
          </cell>
          <cell r="AT62392" t="b">
            <v>0</v>
          </cell>
          <cell r="AU62392" t="b">
            <v>0</v>
          </cell>
          <cell r="AV62392" t="b">
            <v>0</v>
          </cell>
          <cell r="AW62392" t="b">
            <v>0</v>
          </cell>
        </row>
        <row r="62393">
          <cell r="S62393" t="str">
            <v>GREENSPRING</v>
          </cell>
          <cell r="AF62393">
            <v>1</v>
          </cell>
          <cell r="AG62393">
            <v>1</v>
          </cell>
          <cell r="AH62393">
            <v>1</v>
          </cell>
          <cell r="AI62393">
            <v>1</v>
          </cell>
          <cell r="AJ62393">
            <v>1</v>
          </cell>
          <cell r="AK62393">
            <v>1</v>
          </cell>
          <cell r="AL62393">
            <v>1</v>
          </cell>
          <cell r="AM62393" t="b">
            <v>0</v>
          </cell>
          <cell r="AN62393" t="b">
            <v>0</v>
          </cell>
          <cell r="AO62393" t="b">
            <v>0</v>
          </cell>
          <cell r="AP62393" t="b">
            <v>0</v>
          </cell>
          <cell r="AQ62393" t="b">
            <v>0</v>
          </cell>
          <cell r="AR62393" t="b">
            <v>0</v>
          </cell>
          <cell r="AS62393" t="b">
            <v>0</v>
          </cell>
          <cell r="AT62393" t="b">
            <v>0</v>
          </cell>
          <cell r="AU62393" t="b">
            <v>0</v>
          </cell>
          <cell r="AV62393" t="b">
            <v>0</v>
          </cell>
          <cell r="AW62393" t="b">
            <v>0</v>
          </cell>
        </row>
        <row r="62394">
          <cell r="S62394" t="str">
            <v>BELAIR-EDISON</v>
          </cell>
          <cell r="AF62394">
            <v>0</v>
          </cell>
          <cell r="AG62394">
            <v>0</v>
          </cell>
          <cell r="AH62394">
            <v>0</v>
          </cell>
          <cell r="AI62394">
            <v>0</v>
          </cell>
          <cell r="AJ62394">
            <v>0</v>
          </cell>
          <cell r="AK62394">
            <v>1</v>
          </cell>
          <cell r="AL62394">
            <v>1</v>
          </cell>
          <cell r="AM62394" t="b">
            <v>0</v>
          </cell>
          <cell r="AN62394" t="b">
            <v>0</v>
          </cell>
          <cell r="AO62394" t="b">
            <v>0</v>
          </cell>
          <cell r="AP62394" t="b">
            <v>0</v>
          </cell>
          <cell r="AQ62394" t="b">
            <v>0</v>
          </cell>
          <cell r="AR62394" t="b">
            <v>0</v>
          </cell>
          <cell r="AS62394" t="b">
            <v>0</v>
          </cell>
          <cell r="AT62394" t="b">
            <v>0</v>
          </cell>
          <cell r="AU62394" t="b">
            <v>0</v>
          </cell>
          <cell r="AV62394" t="b">
            <v>0</v>
          </cell>
          <cell r="AW62394" t="b">
            <v>0</v>
          </cell>
        </row>
        <row r="62395">
          <cell r="S62395" t="str">
            <v>HIGHLANDTOWN</v>
          </cell>
          <cell r="AF62395">
            <v>0</v>
          </cell>
          <cell r="AG62395">
            <v>0</v>
          </cell>
          <cell r="AH62395">
            <v>0</v>
          </cell>
          <cell r="AI62395">
            <v>0</v>
          </cell>
          <cell r="AJ62395">
            <v>0</v>
          </cell>
          <cell r="AK62395">
            <v>1</v>
          </cell>
          <cell r="AL62395">
            <v>1</v>
          </cell>
          <cell r="AM62395" t="b">
            <v>0</v>
          </cell>
          <cell r="AN62395" t="b">
            <v>0</v>
          </cell>
          <cell r="AO62395" t="b">
            <v>0</v>
          </cell>
          <cell r="AP62395" t="b">
            <v>0</v>
          </cell>
          <cell r="AQ62395" t="b">
            <v>0</v>
          </cell>
          <cell r="AR62395" t="b">
            <v>0</v>
          </cell>
          <cell r="AS62395" t="b">
            <v>0</v>
          </cell>
          <cell r="AT62395" t="b">
            <v>0</v>
          </cell>
          <cell r="AU62395" t="b">
            <v>0</v>
          </cell>
          <cell r="AV62395" t="b">
            <v>0</v>
          </cell>
          <cell r="AW62395" t="b">
            <v>0</v>
          </cell>
        </row>
        <row r="62396">
          <cell r="S62396" t="str">
            <v>SANDTOWN-WINCHESTER</v>
          </cell>
          <cell r="AF62396">
            <v>0</v>
          </cell>
          <cell r="AG62396">
            <v>0</v>
          </cell>
          <cell r="AH62396">
            <v>0</v>
          </cell>
          <cell r="AI62396">
            <v>1</v>
          </cell>
          <cell r="AJ62396">
            <v>1</v>
          </cell>
          <cell r="AK62396">
            <v>1</v>
          </cell>
          <cell r="AL62396">
            <v>1</v>
          </cell>
          <cell r="AM62396" t="b">
            <v>0</v>
          </cell>
          <cell r="AN62396" t="b">
            <v>0</v>
          </cell>
          <cell r="AO62396" t="b">
            <v>0</v>
          </cell>
          <cell r="AP62396" t="b">
            <v>0</v>
          </cell>
          <cell r="AQ62396" t="b">
            <v>0</v>
          </cell>
          <cell r="AR62396" t="b">
            <v>0</v>
          </cell>
          <cell r="AS62396" t="b">
            <v>0</v>
          </cell>
          <cell r="AT62396" t="b">
            <v>0</v>
          </cell>
          <cell r="AU62396" t="b">
            <v>0</v>
          </cell>
          <cell r="AV62396" t="b">
            <v>0</v>
          </cell>
          <cell r="AW62396" t="b">
            <v>0</v>
          </cell>
        </row>
        <row r="62397">
          <cell r="S62397" t="str">
            <v>HARLEM PARK</v>
          </cell>
          <cell r="AF62397">
            <v>0</v>
          </cell>
          <cell r="AG62397">
            <v>0</v>
          </cell>
          <cell r="AH62397">
            <v>0</v>
          </cell>
          <cell r="AI62397">
            <v>0</v>
          </cell>
          <cell r="AJ62397">
            <v>1</v>
          </cell>
          <cell r="AK62397">
            <v>1</v>
          </cell>
          <cell r="AL62397">
            <v>1</v>
          </cell>
          <cell r="AM62397" t="b">
            <v>0</v>
          </cell>
          <cell r="AN62397" t="b">
            <v>0</v>
          </cell>
          <cell r="AO62397" t="b">
            <v>0</v>
          </cell>
          <cell r="AP62397" t="b">
            <v>0</v>
          </cell>
          <cell r="AQ62397" t="b">
            <v>0</v>
          </cell>
          <cell r="AR62397" t="b">
            <v>0</v>
          </cell>
          <cell r="AS62397" t="b">
            <v>0</v>
          </cell>
          <cell r="AT62397" t="b">
            <v>0</v>
          </cell>
          <cell r="AU62397" t="b">
            <v>0</v>
          </cell>
          <cell r="AV62397" t="b">
            <v>0</v>
          </cell>
          <cell r="AW62397" t="b">
            <v>0</v>
          </cell>
        </row>
        <row r="62398">
          <cell r="S62398" t="str">
            <v>MCELDERRY PARK</v>
          </cell>
          <cell r="AF62398">
            <v>0</v>
          </cell>
          <cell r="AG62398">
            <v>0</v>
          </cell>
          <cell r="AH62398">
            <v>0</v>
          </cell>
          <cell r="AI62398">
            <v>1</v>
          </cell>
          <cell r="AJ62398">
            <v>1</v>
          </cell>
          <cell r="AK62398">
            <v>1</v>
          </cell>
          <cell r="AL62398">
            <v>1</v>
          </cell>
          <cell r="AM62398" t="b">
            <v>0</v>
          </cell>
          <cell r="AN62398" t="b">
            <v>0</v>
          </cell>
          <cell r="AO62398" t="b">
            <v>0</v>
          </cell>
          <cell r="AP62398" t="b">
            <v>0</v>
          </cell>
          <cell r="AQ62398" t="b">
            <v>0</v>
          </cell>
          <cell r="AR62398" t="b">
            <v>0</v>
          </cell>
          <cell r="AS62398" t="b">
            <v>0</v>
          </cell>
          <cell r="AT62398" t="b">
            <v>0</v>
          </cell>
          <cell r="AU62398" t="b">
            <v>0</v>
          </cell>
          <cell r="AV62398" t="b">
            <v>0</v>
          </cell>
          <cell r="AW62398" t="b">
            <v>0</v>
          </cell>
        </row>
        <row r="62399">
          <cell r="S62399" t="str">
            <v>WALBROOK</v>
          </cell>
          <cell r="AF62399">
            <v>0</v>
          </cell>
          <cell r="AG62399">
            <v>0</v>
          </cell>
          <cell r="AH62399">
            <v>0</v>
          </cell>
          <cell r="AI62399">
            <v>0</v>
          </cell>
          <cell r="AJ62399">
            <v>0</v>
          </cell>
          <cell r="AK62399">
            <v>1</v>
          </cell>
          <cell r="AL62399">
            <v>1</v>
          </cell>
          <cell r="AM62399" t="b">
            <v>0</v>
          </cell>
          <cell r="AN62399" t="b">
            <v>0</v>
          </cell>
          <cell r="AO62399" t="b">
            <v>0</v>
          </cell>
          <cell r="AP62399" t="b">
            <v>0</v>
          </cell>
          <cell r="AQ62399" t="b">
            <v>0</v>
          </cell>
          <cell r="AR62399" t="b">
            <v>0</v>
          </cell>
          <cell r="AS62399" t="b">
            <v>0</v>
          </cell>
          <cell r="AT62399" t="b">
            <v>0</v>
          </cell>
          <cell r="AU62399" t="b">
            <v>0</v>
          </cell>
          <cell r="AV62399" t="b">
            <v>0</v>
          </cell>
          <cell r="AW62399" t="b">
            <v>0</v>
          </cell>
        </row>
        <row r="62400">
          <cell r="S62400" t="str">
            <v>BARCLAY</v>
          </cell>
          <cell r="AF62400">
            <v>0</v>
          </cell>
          <cell r="AG62400">
            <v>0</v>
          </cell>
          <cell r="AH62400">
            <v>0</v>
          </cell>
          <cell r="AI62400">
            <v>0</v>
          </cell>
          <cell r="AJ62400">
            <v>0</v>
          </cell>
          <cell r="AK62400">
            <v>0</v>
          </cell>
          <cell r="AL62400">
            <v>1</v>
          </cell>
          <cell r="AM62400" t="b">
            <v>0</v>
          </cell>
          <cell r="AN62400" t="b">
            <v>0</v>
          </cell>
          <cell r="AO62400" t="b">
            <v>0</v>
          </cell>
          <cell r="AP62400" t="b">
            <v>0</v>
          </cell>
          <cell r="AQ62400" t="b">
            <v>0</v>
          </cell>
          <cell r="AR62400" t="b">
            <v>0</v>
          </cell>
          <cell r="AS62400" t="b">
            <v>0</v>
          </cell>
          <cell r="AT62400" t="b">
            <v>0</v>
          </cell>
          <cell r="AU62400" t="b">
            <v>0</v>
          </cell>
          <cell r="AV62400" t="b">
            <v>0</v>
          </cell>
          <cell r="AW62400" t="b">
            <v>0</v>
          </cell>
        </row>
        <row r="62401">
          <cell r="S62401" t="str">
            <v>DARLEY PARK</v>
          </cell>
          <cell r="AF62401">
            <v>1</v>
          </cell>
          <cell r="AG62401">
            <v>1</v>
          </cell>
          <cell r="AH62401">
            <v>1</v>
          </cell>
          <cell r="AI62401">
            <v>1</v>
          </cell>
          <cell r="AJ62401">
            <v>1</v>
          </cell>
          <cell r="AK62401">
            <v>1</v>
          </cell>
          <cell r="AL62401">
            <v>1</v>
          </cell>
          <cell r="AM62401" t="b">
            <v>0</v>
          </cell>
          <cell r="AN62401" t="b">
            <v>0</v>
          </cell>
          <cell r="AO62401" t="b">
            <v>0</v>
          </cell>
          <cell r="AP62401" t="b">
            <v>0</v>
          </cell>
          <cell r="AQ62401" t="b">
            <v>0</v>
          </cell>
          <cell r="AR62401" t="b">
            <v>0</v>
          </cell>
          <cell r="AS62401" t="b">
            <v>0</v>
          </cell>
          <cell r="AT62401" t="b">
            <v>0</v>
          </cell>
          <cell r="AU62401" t="b">
            <v>0</v>
          </cell>
          <cell r="AV62401" t="b">
            <v>0</v>
          </cell>
          <cell r="AW62401" t="b">
            <v>0</v>
          </cell>
        </row>
        <row r="62402">
          <cell r="S62402" t="str">
            <v>ARLINGTON</v>
          </cell>
          <cell r="AF62402">
            <v>1</v>
          </cell>
          <cell r="AG62402">
            <v>1</v>
          </cell>
          <cell r="AH62402">
            <v>1</v>
          </cell>
          <cell r="AI62402">
            <v>1</v>
          </cell>
          <cell r="AJ62402">
            <v>1</v>
          </cell>
          <cell r="AK62402">
            <v>1</v>
          </cell>
          <cell r="AL62402">
            <v>1</v>
          </cell>
          <cell r="AM62402" t="b">
            <v>0</v>
          </cell>
          <cell r="AN62402" t="b">
            <v>0</v>
          </cell>
          <cell r="AO62402" t="b">
            <v>0</v>
          </cell>
          <cell r="AP62402" t="b">
            <v>0</v>
          </cell>
          <cell r="AQ62402" t="b">
            <v>0</v>
          </cell>
          <cell r="AR62402" t="b">
            <v>0</v>
          </cell>
          <cell r="AS62402" t="b">
            <v>0</v>
          </cell>
          <cell r="AT62402" t="b">
            <v>0</v>
          </cell>
          <cell r="AU62402" t="b">
            <v>0</v>
          </cell>
          <cell r="AV62402" t="b">
            <v>0</v>
          </cell>
          <cell r="AW62402" t="b">
            <v>0</v>
          </cell>
        </row>
        <row r="62403">
          <cell r="S62403" t="str">
            <v>PEN LUCY</v>
          </cell>
          <cell r="AF62403">
            <v>0</v>
          </cell>
          <cell r="AG62403">
            <v>0</v>
          </cell>
          <cell r="AH62403">
            <v>1</v>
          </cell>
          <cell r="AI62403">
            <v>1</v>
          </cell>
          <cell r="AJ62403">
            <v>1</v>
          </cell>
          <cell r="AK62403">
            <v>1</v>
          </cell>
          <cell r="AL62403">
            <v>1</v>
          </cell>
          <cell r="AM62403" t="b">
            <v>0</v>
          </cell>
          <cell r="AN62403" t="b">
            <v>0</v>
          </cell>
          <cell r="AO62403" t="b">
            <v>0</v>
          </cell>
          <cell r="AP62403" t="b">
            <v>0</v>
          </cell>
          <cell r="AQ62403" t="b">
            <v>0</v>
          </cell>
          <cell r="AR62403" t="b">
            <v>0</v>
          </cell>
          <cell r="AS62403" t="b">
            <v>0</v>
          </cell>
          <cell r="AT62403" t="b">
            <v>0</v>
          </cell>
          <cell r="AU62403" t="b">
            <v>0</v>
          </cell>
          <cell r="AV62403" t="b">
            <v>0</v>
          </cell>
          <cell r="AW62403" t="b">
            <v>0</v>
          </cell>
        </row>
        <row r="62404">
          <cell r="S62404" t="str">
            <v>SANDTOWN-WINCHESTER</v>
          </cell>
          <cell r="AF62404">
            <v>0</v>
          </cell>
          <cell r="AG62404">
            <v>0</v>
          </cell>
          <cell r="AH62404">
            <v>1</v>
          </cell>
          <cell r="AI62404">
            <v>1</v>
          </cell>
          <cell r="AJ62404">
            <v>1</v>
          </cell>
          <cell r="AK62404">
            <v>1</v>
          </cell>
          <cell r="AL62404">
            <v>1</v>
          </cell>
          <cell r="AM62404" t="b">
            <v>0</v>
          </cell>
          <cell r="AN62404" t="b">
            <v>0</v>
          </cell>
          <cell r="AO62404" t="b">
            <v>0</v>
          </cell>
          <cell r="AP62404" t="b">
            <v>0</v>
          </cell>
          <cell r="AQ62404" t="b">
            <v>0</v>
          </cell>
          <cell r="AR62404" t="b">
            <v>0</v>
          </cell>
          <cell r="AS62404" t="b">
            <v>0</v>
          </cell>
          <cell r="AT62404" t="b">
            <v>0</v>
          </cell>
          <cell r="AU62404" t="b">
            <v>0</v>
          </cell>
          <cell r="AV62404" t="b">
            <v>0</v>
          </cell>
          <cell r="AW62404" t="b">
            <v>0</v>
          </cell>
        </row>
        <row r="62405">
          <cell r="S62405" t="str">
            <v>SAINT JOSEPHS</v>
          </cell>
          <cell r="AF62405">
            <v>0</v>
          </cell>
          <cell r="AG62405">
            <v>0</v>
          </cell>
          <cell r="AH62405">
            <v>0</v>
          </cell>
          <cell r="AI62405">
            <v>0</v>
          </cell>
          <cell r="AJ62405">
            <v>0</v>
          </cell>
          <cell r="AK62405">
            <v>0</v>
          </cell>
          <cell r="AL62405">
            <v>1</v>
          </cell>
          <cell r="AM62405" t="b">
            <v>0</v>
          </cell>
          <cell r="AN62405" t="b">
            <v>0</v>
          </cell>
          <cell r="AO62405" t="b">
            <v>0</v>
          </cell>
          <cell r="AP62405" t="b">
            <v>0</v>
          </cell>
          <cell r="AQ62405" t="b">
            <v>0</v>
          </cell>
          <cell r="AR62405" t="b">
            <v>0</v>
          </cell>
          <cell r="AS62405" t="b">
            <v>0</v>
          </cell>
          <cell r="AT62405" t="b">
            <v>0</v>
          </cell>
          <cell r="AU62405" t="b">
            <v>0</v>
          </cell>
          <cell r="AV62405" t="b">
            <v>0</v>
          </cell>
          <cell r="AW62405" t="b">
            <v>0</v>
          </cell>
        </row>
        <row r="62406">
          <cell r="S62406" t="str">
            <v>CAMERON VILLAGE</v>
          </cell>
          <cell r="AF62406">
            <v>0</v>
          </cell>
          <cell r="AG62406">
            <v>0</v>
          </cell>
          <cell r="AH62406">
            <v>0</v>
          </cell>
          <cell r="AI62406">
            <v>0</v>
          </cell>
          <cell r="AJ62406">
            <v>0</v>
          </cell>
          <cell r="AK62406">
            <v>0</v>
          </cell>
          <cell r="AL62406">
            <v>1</v>
          </cell>
          <cell r="AM62406" t="b">
            <v>0</v>
          </cell>
          <cell r="AN62406" t="b">
            <v>0</v>
          </cell>
          <cell r="AO62406" t="b">
            <v>0</v>
          </cell>
          <cell r="AP62406" t="b">
            <v>0</v>
          </cell>
          <cell r="AQ62406" t="b">
            <v>0</v>
          </cell>
          <cell r="AR62406" t="b">
            <v>0</v>
          </cell>
          <cell r="AS62406" t="b">
            <v>0</v>
          </cell>
          <cell r="AT62406" t="b">
            <v>0</v>
          </cell>
          <cell r="AU62406" t="b">
            <v>0</v>
          </cell>
          <cell r="AV62406" t="b">
            <v>0</v>
          </cell>
          <cell r="AW62406" t="b">
            <v>0</v>
          </cell>
        </row>
        <row r="62407">
          <cell r="S62407" t="str">
            <v>CARROLLTON RIDGE</v>
          </cell>
          <cell r="AF62407">
            <v>1</v>
          </cell>
          <cell r="AG62407">
            <v>1</v>
          </cell>
          <cell r="AH62407">
            <v>1</v>
          </cell>
          <cell r="AI62407">
            <v>1</v>
          </cell>
          <cell r="AJ62407">
            <v>1</v>
          </cell>
          <cell r="AK62407">
            <v>1</v>
          </cell>
          <cell r="AL62407">
            <v>1</v>
          </cell>
          <cell r="AM62407" t="b">
            <v>0</v>
          </cell>
          <cell r="AN62407" t="b">
            <v>0</v>
          </cell>
          <cell r="AO62407" t="b">
            <v>0</v>
          </cell>
          <cell r="AP62407" t="b">
            <v>0</v>
          </cell>
          <cell r="AQ62407" t="b">
            <v>0</v>
          </cell>
          <cell r="AR62407" t="b">
            <v>0</v>
          </cell>
          <cell r="AS62407" t="b">
            <v>0</v>
          </cell>
          <cell r="AT62407" t="b">
            <v>0</v>
          </cell>
          <cell r="AU62407" t="b">
            <v>0</v>
          </cell>
          <cell r="AV62407" t="b">
            <v>0</v>
          </cell>
          <cell r="AW62407" t="b">
            <v>0</v>
          </cell>
        </row>
        <row r="62408">
          <cell r="S62408" t="str">
            <v>DRUID HEIGHTS</v>
          </cell>
          <cell r="AF62408">
            <v>0</v>
          </cell>
          <cell r="AG62408">
            <v>0</v>
          </cell>
          <cell r="AH62408">
            <v>0</v>
          </cell>
          <cell r="AI62408">
            <v>0</v>
          </cell>
          <cell r="AJ62408">
            <v>0</v>
          </cell>
          <cell r="AK62408">
            <v>0</v>
          </cell>
          <cell r="AL62408">
            <v>1</v>
          </cell>
          <cell r="AM62408" t="b">
            <v>0</v>
          </cell>
          <cell r="AN62408" t="b">
            <v>0</v>
          </cell>
          <cell r="AO62408" t="b">
            <v>0</v>
          </cell>
          <cell r="AP62408" t="b">
            <v>0</v>
          </cell>
          <cell r="AQ62408" t="b">
            <v>0</v>
          </cell>
          <cell r="AR62408" t="b">
            <v>0</v>
          </cell>
          <cell r="AS62408" t="b">
            <v>0</v>
          </cell>
          <cell r="AT62408" t="b">
            <v>0</v>
          </cell>
          <cell r="AU62408" t="b">
            <v>0</v>
          </cell>
          <cell r="AV62408" t="b">
            <v>0</v>
          </cell>
          <cell r="AW62408" t="b">
            <v>0</v>
          </cell>
        </row>
        <row r="62409">
          <cell r="S62409" t="str">
            <v>MADISON PARK</v>
          </cell>
          <cell r="AF62409">
            <v>0</v>
          </cell>
          <cell r="AG62409">
            <v>0</v>
          </cell>
          <cell r="AH62409">
            <v>1</v>
          </cell>
          <cell r="AI62409">
            <v>1</v>
          </cell>
          <cell r="AJ62409">
            <v>1</v>
          </cell>
          <cell r="AK62409">
            <v>1</v>
          </cell>
          <cell r="AL62409">
            <v>1</v>
          </cell>
          <cell r="AM62409" t="b">
            <v>0</v>
          </cell>
          <cell r="AN62409" t="b">
            <v>0</v>
          </cell>
          <cell r="AO62409" t="b">
            <v>0</v>
          </cell>
          <cell r="AP62409" t="b">
            <v>0</v>
          </cell>
          <cell r="AQ62409" t="b">
            <v>0</v>
          </cell>
          <cell r="AR62409" t="b">
            <v>0</v>
          </cell>
          <cell r="AS62409" t="b">
            <v>0</v>
          </cell>
          <cell r="AT62409" t="b">
            <v>0</v>
          </cell>
          <cell r="AU62409" t="b">
            <v>0</v>
          </cell>
          <cell r="AV62409" t="b">
            <v>0</v>
          </cell>
          <cell r="AW62409" t="b">
            <v>0</v>
          </cell>
        </row>
        <row r="62410">
          <cell r="S62410" t="str">
            <v>BROADWAY EAST</v>
          </cell>
          <cell r="AF62410">
            <v>0</v>
          </cell>
          <cell r="AG62410">
            <v>0</v>
          </cell>
          <cell r="AH62410">
            <v>0</v>
          </cell>
          <cell r="AI62410">
            <v>0</v>
          </cell>
          <cell r="AJ62410">
            <v>0</v>
          </cell>
          <cell r="AK62410">
            <v>1</v>
          </cell>
          <cell r="AL62410">
            <v>1</v>
          </cell>
          <cell r="AM62410" t="b">
            <v>0</v>
          </cell>
          <cell r="AN62410" t="b">
            <v>0</v>
          </cell>
          <cell r="AO62410" t="b">
            <v>0</v>
          </cell>
          <cell r="AP62410" t="b">
            <v>0</v>
          </cell>
          <cell r="AQ62410" t="b">
            <v>0</v>
          </cell>
          <cell r="AR62410" t="b">
            <v>0</v>
          </cell>
          <cell r="AS62410" t="b">
            <v>0</v>
          </cell>
          <cell r="AT62410" t="b">
            <v>0</v>
          </cell>
          <cell r="AU62410" t="b">
            <v>0</v>
          </cell>
          <cell r="AV62410" t="b">
            <v>0</v>
          </cell>
          <cell r="AW62410" t="b">
            <v>0</v>
          </cell>
        </row>
        <row r="62411">
          <cell r="S62411" t="str">
            <v>MCELDERRY PARK</v>
          </cell>
          <cell r="AF62411">
            <v>0</v>
          </cell>
          <cell r="AG62411">
            <v>0</v>
          </cell>
          <cell r="AH62411">
            <v>1</v>
          </cell>
          <cell r="AI62411">
            <v>1</v>
          </cell>
          <cell r="AJ62411">
            <v>1</v>
          </cell>
          <cell r="AK62411">
            <v>1</v>
          </cell>
          <cell r="AL62411">
            <v>1</v>
          </cell>
          <cell r="AM62411" t="b">
            <v>0</v>
          </cell>
          <cell r="AN62411" t="b">
            <v>0</v>
          </cell>
          <cell r="AO62411" t="b">
            <v>0</v>
          </cell>
          <cell r="AP62411" t="b">
            <v>0</v>
          </cell>
          <cell r="AQ62411" t="b">
            <v>0</v>
          </cell>
          <cell r="AR62411" t="b">
            <v>0</v>
          </cell>
          <cell r="AS62411" t="b">
            <v>0</v>
          </cell>
          <cell r="AT62411" t="b">
            <v>0</v>
          </cell>
          <cell r="AU62411" t="b">
            <v>0</v>
          </cell>
          <cell r="AV62411" t="b">
            <v>0</v>
          </cell>
          <cell r="AW62411" t="b">
            <v>0</v>
          </cell>
        </row>
        <row r="62412">
          <cell r="S62412" t="str">
            <v>ALLENDALE</v>
          </cell>
          <cell r="AF62412">
            <v>0</v>
          </cell>
          <cell r="AG62412">
            <v>0</v>
          </cell>
          <cell r="AH62412">
            <v>0</v>
          </cell>
          <cell r="AI62412">
            <v>0</v>
          </cell>
          <cell r="AJ62412">
            <v>1</v>
          </cell>
          <cell r="AK62412">
            <v>1</v>
          </cell>
          <cell r="AL62412">
            <v>1</v>
          </cell>
          <cell r="AM62412" t="b">
            <v>0</v>
          </cell>
          <cell r="AN62412" t="b">
            <v>0</v>
          </cell>
          <cell r="AO62412" t="b">
            <v>0</v>
          </cell>
          <cell r="AP62412" t="b">
            <v>0</v>
          </cell>
          <cell r="AQ62412" t="b">
            <v>0</v>
          </cell>
          <cell r="AR62412" t="b">
            <v>0</v>
          </cell>
          <cell r="AS62412" t="b">
            <v>0</v>
          </cell>
          <cell r="AT62412" t="b">
            <v>0</v>
          </cell>
          <cell r="AU62412" t="b">
            <v>0</v>
          </cell>
          <cell r="AV62412" t="b">
            <v>0</v>
          </cell>
          <cell r="AW62412" t="b">
            <v>0</v>
          </cell>
        </row>
        <row r="62413">
          <cell r="S62413" t="str">
            <v>RESERVOIR HILL</v>
          </cell>
          <cell r="AF62413">
            <v>1</v>
          </cell>
          <cell r="AG62413">
            <v>1</v>
          </cell>
          <cell r="AH62413">
            <v>1</v>
          </cell>
          <cell r="AI62413">
            <v>1</v>
          </cell>
          <cell r="AJ62413">
            <v>1</v>
          </cell>
          <cell r="AK62413">
            <v>1</v>
          </cell>
          <cell r="AL62413">
            <v>1</v>
          </cell>
          <cell r="AM62413" t="b">
            <v>0</v>
          </cell>
          <cell r="AN62413" t="b">
            <v>0</v>
          </cell>
          <cell r="AO62413" t="b">
            <v>0</v>
          </cell>
          <cell r="AP62413" t="b">
            <v>0</v>
          </cell>
          <cell r="AQ62413" t="b">
            <v>0</v>
          </cell>
          <cell r="AR62413" t="b">
            <v>0</v>
          </cell>
          <cell r="AS62413" t="b">
            <v>0</v>
          </cell>
          <cell r="AT62413" t="b">
            <v>0</v>
          </cell>
          <cell r="AU62413" t="b">
            <v>0</v>
          </cell>
          <cell r="AV62413" t="b">
            <v>0</v>
          </cell>
          <cell r="AW62413" t="b">
            <v>0</v>
          </cell>
        </row>
        <row r="62414">
          <cell r="S62414" t="str">
            <v>RESERVOIR HILL</v>
          </cell>
          <cell r="AF62414">
            <v>0</v>
          </cell>
          <cell r="AG62414">
            <v>0</v>
          </cell>
          <cell r="AH62414">
            <v>0</v>
          </cell>
          <cell r="AI62414">
            <v>0</v>
          </cell>
          <cell r="AJ62414">
            <v>0</v>
          </cell>
          <cell r="AK62414">
            <v>0</v>
          </cell>
          <cell r="AL62414">
            <v>1</v>
          </cell>
          <cell r="AM62414" t="b">
            <v>0</v>
          </cell>
          <cell r="AN62414" t="b">
            <v>0</v>
          </cell>
          <cell r="AO62414" t="b">
            <v>0</v>
          </cell>
          <cell r="AP62414" t="b">
            <v>0</v>
          </cell>
          <cell r="AQ62414" t="b">
            <v>0</v>
          </cell>
          <cell r="AR62414" t="b">
            <v>0</v>
          </cell>
          <cell r="AS62414" t="b">
            <v>0</v>
          </cell>
          <cell r="AT62414" t="b">
            <v>0</v>
          </cell>
          <cell r="AU62414" t="b">
            <v>0</v>
          </cell>
          <cell r="AV62414" t="b">
            <v>0</v>
          </cell>
          <cell r="AW62414" t="b">
            <v>0</v>
          </cell>
        </row>
        <row r="62415">
          <cell r="S62415" t="str">
            <v>OAKENSHAWE</v>
          </cell>
          <cell r="AF62415">
            <v>0</v>
          </cell>
          <cell r="AG62415">
            <v>0</v>
          </cell>
          <cell r="AH62415">
            <v>0</v>
          </cell>
          <cell r="AI62415">
            <v>0</v>
          </cell>
          <cell r="AJ62415">
            <v>0</v>
          </cell>
          <cell r="AK62415">
            <v>0</v>
          </cell>
          <cell r="AL62415">
            <v>1</v>
          </cell>
          <cell r="AM62415" t="b">
            <v>0</v>
          </cell>
          <cell r="AN62415" t="b">
            <v>0</v>
          </cell>
          <cell r="AO62415" t="b">
            <v>0</v>
          </cell>
          <cell r="AP62415" t="b">
            <v>0</v>
          </cell>
          <cell r="AQ62415" t="b">
            <v>0</v>
          </cell>
          <cell r="AR62415" t="b">
            <v>0</v>
          </cell>
          <cell r="AS62415" t="b">
            <v>0</v>
          </cell>
          <cell r="AT62415" t="b">
            <v>0</v>
          </cell>
          <cell r="AU62415" t="b">
            <v>0</v>
          </cell>
          <cell r="AV62415" t="b">
            <v>0</v>
          </cell>
          <cell r="AW62415" t="b">
            <v>0</v>
          </cell>
        </row>
        <row r="62416">
          <cell r="S62416" t="str">
            <v>OAKENSHAWE</v>
          </cell>
          <cell r="AF62416">
            <v>0</v>
          </cell>
          <cell r="AG62416">
            <v>0</v>
          </cell>
          <cell r="AH62416">
            <v>0</v>
          </cell>
          <cell r="AI62416">
            <v>0</v>
          </cell>
          <cell r="AJ62416">
            <v>0</v>
          </cell>
          <cell r="AK62416">
            <v>0</v>
          </cell>
          <cell r="AL62416">
            <v>1</v>
          </cell>
          <cell r="AM62416" t="b">
            <v>0</v>
          </cell>
          <cell r="AN62416" t="b">
            <v>0</v>
          </cell>
          <cell r="AO62416" t="b">
            <v>0</v>
          </cell>
          <cell r="AP62416" t="b">
            <v>0</v>
          </cell>
          <cell r="AQ62416" t="b">
            <v>0</v>
          </cell>
          <cell r="AR62416" t="b">
            <v>0</v>
          </cell>
          <cell r="AS62416" t="b">
            <v>0</v>
          </cell>
          <cell r="AT62416" t="b">
            <v>0</v>
          </cell>
          <cell r="AU62416" t="b">
            <v>0</v>
          </cell>
          <cell r="AV62416" t="b">
            <v>0</v>
          </cell>
          <cell r="AW62416" t="b">
            <v>0</v>
          </cell>
        </row>
        <row r="62417">
          <cell r="S62417" t="str">
            <v>OLIVER</v>
          </cell>
          <cell r="AF62417">
            <v>0</v>
          </cell>
          <cell r="AG62417">
            <v>1</v>
          </cell>
          <cell r="AH62417">
            <v>1</v>
          </cell>
          <cell r="AI62417">
            <v>1</v>
          </cell>
          <cell r="AJ62417">
            <v>1</v>
          </cell>
          <cell r="AK62417">
            <v>1</v>
          </cell>
          <cell r="AL62417">
            <v>1</v>
          </cell>
          <cell r="AM62417" t="b">
            <v>0</v>
          </cell>
          <cell r="AN62417" t="b">
            <v>0</v>
          </cell>
          <cell r="AO62417" t="b">
            <v>0</v>
          </cell>
          <cell r="AP62417" t="b">
            <v>0</v>
          </cell>
          <cell r="AQ62417" t="b">
            <v>0</v>
          </cell>
          <cell r="AR62417" t="b">
            <v>0</v>
          </cell>
          <cell r="AS62417" t="b">
            <v>0</v>
          </cell>
          <cell r="AT62417" t="b">
            <v>0</v>
          </cell>
          <cell r="AU62417" t="b">
            <v>0</v>
          </cell>
          <cell r="AV62417" t="b">
            <v>0</v>
          </cell>
          <cell r="AW62417" t="b">
            <v>0</v>
          </cell>
        </row>
        <row r="62418">
          <cell r="S62418" t="str">
            <v>GWYNNS FALLS</v>
          </cell>
          <cell r="AF62418">
            <v>0</v>
          </cell>
          <cell r="AG62418">
            <v>1</v>
          </cell>
          <cell r="AH62418">
            <v>1</v>
          </cell>
          <cell r="AI62418">
            <v>1</v>
          </cell>
          <cell r="AJ62418">
            <v>1</v>
          </cell>
          <cell r="AK62418">
            <v>1</v>
          </cell>
          <cell r="AL62418">
            <v>1</v>
          </cell>
          <cell r="AM62418" t="b">
            <v>0</v>
          </cell>
          <cell r="AN62418" t="b">
            <v>0</v>
          </cell>
          <cell r="AO62418" t="b">
            <v>0</v>
          </cell>
          <cell r="AP62418" t="b">
            <v>0</v>
          </cell>
          <cell r="AQ62418" t="b">
            <v>0</v>
          </cell>
          <cell r="AR62418" t="b">
            <v>0</v>
          </cell>
          <cell r="AS62418" t="b">
            <v>0</v>
          </cell>
          <cell r="AT62418" t="b">
            <v>0</v>
          </cell>
          <cell r="AU62418" t="b">
            <v>0</v>
          </cell>
          <cell r="AV62418" t="b">
            <v>0</v>
          </cell>
          <cell r="AW62418" t="b">
            <v>0</v>
          </cell>
        </row>
        <row r="62419">
          <cell r="S62419" t="str">
            <v>HILLEN</v>
          </cell>
          <cell r="AF62419">
            <v>0</v>
          </cell>
          <cell r="AG62419">
            <v>0</v>
          </cell>
          <cell r="AH62419">
            <v>0</v>
          </cell>
          <cell r="AI62419">
            <v>0</v>
          </cell>
          <cell r="AJ62419">
            <v>0</v>
          </cell>
          <cell r="AK62419">
            <v>0</v>
          </cell>
          <cell r="AL62419">
            <v>1</v>
          </cell>
          <cell r="AM62419" t="b">
            <v>0</v>
          </cell>
          <cell r="AN62419" t="b">
            <v>0</v>
          </cell>
          <cell r="AO62419" t="b">
            <v>0</v>
          </cell>
          <cell r="AP62419" t="b">
            <v>0</v>
          </cell>
          <cell r="AQ62419" t="b">
            <v>0</v>
          </cell>
          <cell r="AR62419" t="b">
            <v>0</v>
          </cell>
          <cell r="AS62419" t="b">
            <v>0</v>
          </cell>
          <cell r="AT62419" t="b">
            <v>0</v>
          </cell>
          <cell r="AU62419" t="b">
            <v>0</v>
          </cell>
          <cell r="AV62419" t="b">
            <v>0</v>
          </cell>
          <cell r="AW62419" t="b">
            <v>0</v>
          </cell>
        </row>
        <row r="62420">
          <cell r="S62420" t="str">
            <v>GLEN</v>
          </cell>
          <cell r="AF62420">
            <v>0</v>
          </cell>
          <cell r="AG62420">
            <v>0</v>
          </cell>
          <cell r="AH62420">
            <v>0</v>
          </cell>
          <cell r="AI62420">
            <v>0</v>
          </cell>
          <cell r="AJ62420">
            <v>0</v>
          </cell>
          <cell r="AK62420">
            <v>0</v>
          </cell>
          <cell r="AL62420">
            <v>1</v>
          </cell>
          <cell r="AM62420" t="b">
            <v>0</v>
          </cell>
          <cell r="AN62420" t="b">
            <v>0</v>
          </cell>
          <cell r="AO62420" t="b">
            <v>0</v>
          </cell>
          <cell r="AP62420" t="b">
            <v>0</v>
          </cell>
          <cell r="AQ62420" t="b">
            <v>0</v>
          </cell>
          <cell r="AR62420" t="b">
            <v>0</v>
          </cell>
          <cell r="AS62420" t="b">
            <v>0</v>
          </cell>
          <cell r="AT62420" t="b">
            <v>0</v>
          </cell>
          <cell r="AU62420" t="b">
            <v>0</v>
          </cell>
          <cell r="AV62420" t="b">
            <v>0</v>
          </cell>
          <cell r="AW62420" t="b">
            <v>0</v>
          </cell>
        </row>
        <row r="62421">
          <cell r="S62421" t="str">
            <v>EASTERWOOD</v>
          </cell>
          <cell r="AF62421">
            <v>0</v>
          </cell>
          <cell r="AG62421">
            <v>0</v>
          </cell>
          <cell r="AH62421">
            <v>0</v>
          </cell>
          <cell r="AI62421">
            <v>0</v>
          </cell>
          <cell r="AJ62421">
            <v>0</v>
          </cell>
          <cell r="AK62421">
            <v>0</v>
          </cell>
          <cell r="AL62421">
            <v>1</v>
          </cell>
          <cell r="AM62421" t="b">
            <v>0</v>
          </cell>
          <cell r="AN62421" t="b">
            <v>0</v>
          </cell>
          <cell r="AO62421" t="b">
            <v>0</v>
          </cell>
          <cell r="AP62421" t="b">
            <v>0</v>
          </cell>
          <cell r="AQ62421" t="b">
            <v>0</v>
          </cell>
          <cell r="AR62421" t="b">
            <v>0</v>
          </cell>
          <cell r="AS62421" t="b">
            <v>0</v>
          </cell>
          <cell r="AT62421" t="b">
            <v>0</v>
          </cell>
          <cell r="AU62421" t="b">
            <v>0</v>
          </cell>
          <cell r="AV62421" t="b">
            <v>0</v>
          </cell>
          <cell r="AW62421" t="b">
            <v>0</v>
          </cell>
        </row>
        <row r="62422">
          <cell r="S62422" t="str">
            <v>SANDTOWN-WINCHESTER</v>
          </cell>
          <cell r="AF62422">
            <v>0</v>
          </cell>
          <cell r="AG62422">
            <v>0</v>
          </cell>
          <cell r="AH62422">
            <v>0</v>
          </cell>
          <cell r="AI62422">
            <v>1</v>
          </cell>
          <cell r="AJ62422">
            <v>1</v>
          </cell>
          <cell r="AK62422">
            <v>1</v>
          </cell>
          <cell r="AL62422">
            <v>1</v>
          </cell>
          <cell r="AM62422" t="b">
            <v>0</v>
          </cell>
          <cell r="AN62422" t="b">
            <v>0</v>
          </cell>
          <cell r="AO62422" t="b">
            <v>0</v>
          </cell>
          <cell r="AP62422" t="b">
            <v>0</v>
          </cell>
          <cell r="AQ62422" t="b">
            <v>0</v>
          </cell>
          <cell r="AR62422" t="b">
            <v>0</v>
          </cell>
          <cell r="AS62422" t="b">
            <v>0</v>
          </cell>
          <cell r="AT62422" t="b">
            <v>0</v>
          </cell>
          <cell r="AU62422" t="b">
            <v>0</v>
          </cell>
          <cell r="AV62422" t="b">
            <v>0</v>
          </cell>
          <cell r="AW62422" t="b">
            <v>0</v>
          </cell>
        </row>
        <row r="62423">
          <cell r="S62423" t="str">
            <v>SANDTOWN-WINCHESTER</v>
          </cell>
          <cell r="AF62423">
            <v>0</v>
          </cell>
          <cell r="AG62423">
            <v>0</v>
          </cell>
          <cell r="AH62423">
            <v>0</v>
          </cell>
          <cell r="AI62423">
            <v>0</v>
          </cell>
          <cell r="AJ62423">
            <v>0</v>
          </cell>
          <cell r="AK62423">
            <v>0</v>
          </cell>
          <cell r="AL62423">
            <v>1</v>
          </cell>
          <cell r="AM62423" t="b">
            <v>0</v>
          </cell>
          <cell r="AN62423" t="b">
            <v>0</v>
          </cell>
          <cell r="AO62423" t="b">
            <v>0</v>
          </cell>
          <cell r="AP62423" t="b">
            <v>0</v>
          </cell>
          <cell r="AQ62423" t="b">
            <v>0</v>
          </cell>
          <cell r="AR62423" t="b">
            <v>0</v>
          </cell>
          <cell r="AS62423" t="b">
            <v>0</v>
          </cell>
          <cell r="AT62423" t="b">
            <v>0</v>
          </cell>
          <cell r="AU62423" t="b">
            <v>0</v>
          </cell>
          <cell r="AV62423" t="b">
            <v>0</v>
          </cell>
          <cell r="AW62423" t="b">
            <v>0</v>
          </cell>
        </row>
        <row r="62424">
          <cell r="S62424" t="str">
            <v>SANDTOWN-WINCHESTER</v>
          </cell>
          <cell r="AF62424">
            <v>0</v>
          </cell>
          <cell r="AG62424">
            <v>0</v>
          </cell>
          <cell r="AH62424">
            <v>0</v>
          </cell>
          <cell r="AI62424">
            <v>0</v>
          </cell>
          <cell r="AJ62424">
            <v>0</v>
          </cell>
          <cell r="AK62424">
            <v>1</v>
          </cell>
          <cell r="AL62424">
            <v>1</v>
          </cell>
          <cell r="AM62424" t="b">
            <v>0</v>
          </cell>
          <cell r="AN62424" t="b">
            <v>0</v>
          </cell>
          <cell r="AO62424" t="b">
            <v>0</v>
          </cell>
          <cell r="AP62424" t="b">
            <v>0</v>
          </cell>
          <cell r="AQ62424" t="b">
            <v>0</v>
          </cell>
          <cell r="AR62424" t="b">
            <v>0</v>
          </cell>
          <cell r="AS62424" t="b">
            <v>0</v>
          </cell>
          <cell r="AT62424" t="b">
            <v>0</v>
          </cell>
          <cell r="AU62424" t="b">
            <v>0</v>
          </cell>
          <cell r="AV62424" t="b">
            <v>0</v>
          </cell>
          <cell r="AW62424" t="b">
            <v>0</v>
          </cell>
        </row>
        <row r="62425">
          <cell r="S62425" t="str">
            <v>FRANKLIN SQUARE</v>
          </cell>
          <cell r="AF62425">
            <v>0</v>
          </cell>
          <cell r="AG62425">
            <v>0</v>
          </cell>
          <cell r="AH62425">
            <v>0</v>
          </cell>
          <cell r="AI62425">
            <v>0</v>
          </cell>
          <cell r="AJ62425">
            <v>1</v>
          </cell>
          <cell r="AK62425">
            <v>1</v>
          </cell>
          <cell r="AL62425">
            <v>1</v>
          </cell>
          <cell r="AM62425" t="b">
            <v>0</v>
          </cell>
          <cell r="AN62425" t="b">
            <v>0</v>
          </cell>
          <cell r="AO62425" t="b">
            <v>0</v>
          </cell>
          <cell r="AP62425" t="b">
            <v>0</v>
          </cell>
          <cell r="AQ62425" t="b">
            <v>0</v>
          </cell>
          <cell r="AR62425" t="b">
            <v>0</v>
          </cell>
          <cell r="AS62425" t="b">
            <v>0</v>
          </cell>
          <cell r="AT62425" t="b">
            <v>0</v>
          </cell>
          <cell r="AU62425" t="b">
            <v>0</v>
          </cell>
          <cell r="AV62425" t="b">
            <v>0</v>
          </cell>
          <cell r="AW62425" t="b">
            <v>0</v>
          </cell>
        </row>
        <row r="62426">
          <cell r="S62426" t="str">
            <v>SANDTOWN-WINCHESTER</v>
          </cell>
          <cell r="AF62426">
            <v>0</v>
          </cell>
          <cell r="AG62426">
            <v>0</v>
          </cell>
          <cell r="AH62426">
            <v>0</v>
          </cell>
          <cell r="AI62426">
            <v>0</v>
          </cell>
          <cell r="AJ62426">
            <v>0</v>
          </cell>
          <cell r="AK62426">
            <v>0</v>
          </cell>
          <cell r="AL62426">
            <v>1</v>
          </cell>
          <cell r="AM62426" t="b">
            <v>0</v>
          </cell>
          <cell r="AN62426" t="b">
            <v>0</v>
          </cell>
          <cell r="AO62426" t="b">
            <v>0</v>
          </cell>
          <cell r="AP62426" t="b">
            <v>0</v>
          </cell>
          <cell r="AQ62426" t="b">
            <v>0</v>
          </cell>
          <cell r="AR62426" t="b">
            <v>0</v>
          </cell>
          <cell r="AS62426" t="b">
            <v>0</v>
          </cell>
          <cell r="AT62426" t="b">
            <v>0</v>
          </cell>
          <cell r="AU62426" t="b">
            <v>0</v>
          </cell>
          <cell r="AV62426" t="b">
            <v>0</v>
          </cell>
          <cell r="AW62426" t="b">
            <v>0</v>
          </cell>
        </row>
        <row r="62427">
          <cell r="S62427" t="str">
            <v>GAY STREET</v>
          </cell>
          <cell r="AF62427">
            <v>0</v>
          </cell>
          <cell r="AG62427">
            <v>0</v>
          </cell>
          <cell r="AH62427">
            <v>0</v>
          </cell>
          <cell r="AI62427">
            <v>0</v>
          </cell>
          <cell r="AJ62427">
            <v>0</v>
          </cell>
          <cell r="AK62427">
            <v>0</v>
          </cell>
          <cell r="AL62427">
            <v>1</v>
          </cell>
          <cell r="AM62427" t="b">
            <v>0</v>
          </cell>
          <cell r="AN62427" t="b">
            <v>0</v>
          </cell>
          <cell r="AO62427" t="b">
            <v>0</v>
          </cell>
          <cell r="AP62427" t="b">
            <v>0</v>
          </cell>
          <cell r="AQ62427" t="b">
            <v>0</v>
          </cell>
          <cell r="AR62427" t="b">
            <v>0</v>
          </cell>
          <cell r="AS62427" t="b">
            <v>0</v>
          </cell>
          <cell r="AT62427" t="b">
            <v>0</v>
          </cell>
          <cell r="AU62427" t="b">
            <v>0</v>
          </cell>
          <cell r="AV62427" t="b">
            <v>0</v>
          </cell>
          <cell r="AW62427" t="b">
            <v>0</v>
          </cell>
        </row>
        <row r="62428">
          <cell r="S62428" t="str">
            <v>BEREA</v>
          </cell>
          <cell r="AF62428">
            <v>0</v>
          </cell>
          <cell r="AG62428">
            <v>0</v>
          </cell>
          <cell r="AH62428">
            <v>0</v>
          </cell>
          <cell r="AI62428">
            <v>0</v>
          </cell>
          <cell r="AJ62428">
            <v>0</v>
          </cell>
          <cell r="AK62428">
            <v>1</v>
          </cell>
          <cell r="AL62428">
            <v>1</v>
          </cell>
          <cell r="AM62428" t="b">
            <v>0</v>
          </cell>
          <cell r="AN62428" t="b">
            <v>0</v>
          </cell>
          <cell r="AO62428" t="b">
            <v>0</v>
          </cell>
          <cell r="AP62428" t="b">
            <v>0</v>
          </cell>
          <cell r="AQ62428" t="b">
            <v>0</v>
          </cell>
          <cell r="AR62428" t="b">
            <v>0</v>
          </cell>
          <cell r="AS62428" t="b">
            <v>0</v>
          </cell>
          <cell r="AT62428" t="b">
            <v>0</v>
          </cell>
          <cell r="AU62428" t="b">
            <v>0</v>
          </cell>
          <cell r="AV62428" t="b">
            <v>0</v>
          </cell>
          <cell r="AW62428" t="b">
            <v>0</v>
          </cell>
        </row>
        <row r="62429">
          <cell r="S62429" t="str">
            <v>BEREA</v>
          </cell>
          <cell r="AF62429">
            <v>0</v>
          </cell>
          <cell r="AG62429">
            <v>0</v>
          </cell>
          <cell r="AH62429">
            <v>0</v>
          </cell>
          <cell r="AI62429">
            <v>0</v>
          </cell>
          <cell r="AJ62429">
            <v>1</v>
          </cell>
          <cell r="AK62429">
            <v>1</v>
          </cell>
          <cell r="AL62429">
            <v>1</v>
          </cell>
          <cell r="AM62429" t="b">
            <v>0</v>
          </cell>
          <cell r="AN62429" t="b">
            <v>0</v>
          </cell>
          <cell r="AO62429" t="b">
            <v>0</v>
          </cell>
          <cell r="AP62429" t="b">
            <v>0</v>
          </cell>
          <cell r="AQ62429" t="b">
            <v>0</v>
          </cell>
          <cell r="AR62429" t="b">
            <v>0</v>
          </cell>
          <cell r="AS62429" t="b">
            <v>0</v>
          </cell>
          <cell r="AT62429" t="b">
            <v>0</v>
          </cell>
          <cell r="AU62429" t="b">
            <v>0</v>
          </cell>
          <cell r="AV62429" t="b">
            <v>0</v>
          </cell>
          <cell r="AW62429" t="b">
            <v>0</v>
          </cell>
        </row>
        <row r="62430">
          <cell r="S62430" t="str">
            <v>BIDDLE STREET</v>
          </cell>
          <cell r="AF62430">
            <v>1</v>
          </cell>
          <cell r="AG62430">
            <v>1</v>
          </cell>
          <cell r="AH62430">
            <v>1</v>
          </cell>
          <cell r="AI62430">
            <v>1</v>
          </cell>
          <cell r="AJ62430">
            <v>1</v>
          </cell>
          <cell r="AK62430">
            <v>1</v>
          </cell>
          <cell r="AL62430">
            <v>1</v>
          </cell>
          <cell r="AM62430" t="b">
            <v>0</v>
          </cell>
          <cell r="AN62430" t="b">
            <v>0</v>
          </cell>
          <cell r="AO62430" t="b">
            <v>0</v>
          </cell>
          <cell r="AP62430" t="b">
            <v>0</v>
          </cell>
          <cell r="AQ62430" t="b">
            <v>0</v>
          </cell>
          <cell r="AR62430" t="b">
            <v>0</v>
          </cell>
          <cell r="AS62430" t="b">
            <v>0</v>
          </cell>
          <cell r="AT62430" t="b">
            <v>0</v>
          </cell>
          <cell r="AU62430" t="b">
            <v>0</v>
          </cell>
          <cell r="AV62430" t="b">
            <v>0</v>
          </cell>
          <cell r="AW62430" t="b">
            <v>0</v>
          </cell>
        </row>
        <row r="62431">
          <cell r="S62431" t="str">
            <v>WINCHESTER</v>
          </cell>
          <cell r="AF62431">
            <v>1</v>
          </cell>
          <cell r="AG62431">
            <v>1</v>
          </cell>
          <cell r="AH62431">
            <v>1</v>
          </cell>
          <cell r="AI62431">
            <v>1</v>
          </cell>
          <cell r="AJ62431">
            <v>1</v>
          </cell>
          <cell r="AK62431">
            <v>1</v>
          </cell>
          <cell r="AL62431">
            <v>1</v>
          </cell>
          <cell r="AM62431" t="b">
            <v>0</v>
          </cell>
          <cell r="AN62431" t="b">
            <v>0</v>
          </cell>
          <cell r="AO62431" t="b">
            <v>0</v>
          </cell>
          <cell r="AP62431" t="b">
            <v>0</v>
          </cell>
          <cell r="AQ62431" t="b">
            <v>0</v>
          </cell>
          <cell r="AR62431" t="b">
            <v>0</v>
          </cell>
          <cell r="AS62431" t="b">
            <v>0</v>
          </cell>
          <cell r="AT62431" t="b">
            <v>0</v>
          </cell>
          <cell r="AU62431" t="b">
            <v>0</v>
          </cell>
          <cell r="AV62431" t="b">
            <v>0</v>
          </cell>
          <cell r="AW62431" t="b">
            <v>0</v>
          </cell>
        </row>
        <row r="62432">
          <cell r="S62432" t="str">
            <v>ROSEMONT</v>
          </cell>
          <cell r="AF62432">
            <v>0</v>
          </cell>
          <cell r="AG62432">
            <v>0</v>
          </cell>
          <cell r="AH62432">
            <v>0</v>
          </cell>
          <cell r="AI62432">
            <v>0</v>
          </cell>
          <cell r="AJ62432">
            <v>0</v>
          </cell>
          <cell r="AK62432">
            <v>0</v>
          </cell>
          <cell r="AL62432">
            <v>1</v>
          </cell>
          <cell r="AM62432" t="b">
            <v>0</v>
          </cell>
          <cell r="AN62432" t="b">
            <v>0</v>
          </cell>
          <cell r="AO62432" t="b">
            <v>0</v>
          </cell>
          <cell r="AP62432" t="b">
            <v>0</v>
          </cell>
          <cell r="AQ62432" t="b">
            <v>0</v>
          </cell>
          <cell r="AR62432" t="b">
            <v>0</v>
          </cell>
          <cell r="AS62432" t="b">
            <v>0</v>
          </cell>
          <cell r="AT62432" t="b">
            <v>0</v>
          </cell>
          <cell r="AU62432" t="b">
            <v>0</v>
          </cell>
          <cell r="AV62432" t="b">
            <v>0</v>
          </cell>
          <cell r="AW62432" t="b">
            <v>0</v>
          </cell>
        </row>
        <row r="62433">
          <cell r="S62433" t="str">
            <v>FRANKLINTOWN ROAD</v>
          </cell>
          <cell r="AF62433">
            <v>0</v>
          </cell>
          <cell r="AG62433">
            <v>0</v>
          </cell>
          <cell r="AH62433">
            <v>0</v>
          </cell>
          <cell r="AI62433">
            <v>0</v>
          </cell>
          <cell r="AJ62433">
            <v>0</v>
          </cell>
          <cell r="AK62433">
            <v>0</v>
          </cell>
          <cell r="AL62433">
            <v>1</v>
          </cell>
          <cell r="AM62433" t="b">
            <v>0</v>
          </cell>
          <cell r="AN62433" t="b">
            <v>0</v>
          </cell>
          <cell r="AO62433" t="b">
            <v>0</v>
          </cell>
          <cell r="AP62433" t="b">
            <v>0</v>
          </cell>
          <cell r="AQ62433" t="b">
            <v>0</v>
          </cell>
          <cell r="AR62433" t="b">
            <v>0</v>
          </cell>
          <cell r="AS62433" t="b">
            <v>0</v>
          </cell>
          <cell r="AT62433" t="b">
            <v>0</v>
          </cell>
          <cell r="AU62433" t="b">
            <v>0</v>
          </cell>
          <cell r="AV62433" t="b">
            <v>0</v>
          </cell>
          <cell r="AW62433" t="b">
            <v>0</v>
          </cell>
        </row>
        <row r="62434">
          <cell r="S62434" t="str">
            <v>WINDSOR HILLS</v>
          </cell>
          <cell r="AF62434">
            <v>0</v>
          </cell>
          <cell r="AG62434">
            <v>0</v>
          </cell>
          <cell r="AH62434">
            <v>0</v>
          </cell>
          <cell r="AI62434">
            <v>0</v>
          </cell>
          <cell r="AJ62434">
            <v>0</v>
          </cell>
          <cell r="AK62434">
            <v>0</v>
          </cell>
          <cell r="AL62434">
            <v>1</v>
          </cell>
          <cell r="AM62434" t="b">
            <v>0</v>
          </cell>
          <cell r="AN62434" t="b">
            <v>0</v>
          </cell>
          <cell r="AO62434" t="b">
            <v>0</v>
          </cell>
          <cell r="AP62434" t="b">
            <v>0</v>
          </cell>
          <cell r="AQ62434" t="b">
            <v>0</v>
          </cell>
          <cell r="AR62434" t="b">
            <v>0</v>
          </cell>
          <cell r="AS62434" t="b">
            <v>0</v>
          </cell>
          <cell r="AT62434" t="b">
            <v>0</v>
          </cell>
          <cell r="AU62434" t="b">
            <v>0</v>
          </cell>
          <cell r="AV62434" t="b">
            <v>0</v>
          </cell>
          <cell r="AW62434" t="b">
            <v>0</v>
          </cell>
        </row>
        <row r="62435">
          <cell r="S62435" t="str">
            <v>MONDAWMIN</v>
          </cell>
          <cell r="AF62435">
            <v>1</v>
          </cell>
          <cell r="AG62435">
            <v>1</v>
          </cell>
          <cell r="AH62435">
            <v>1</v>
          </cell>
          <cell r="AI62435">
            <v>1</v>
          </cell>
          <cell r="AJ62435">
            <v>1</v>
          </cell>
          <cell r="AK62435">
            <v>1</v>
          </cell>
          <cell r="AL62435">
            <v>1</v>
          </cell>
          <cell r="AM62435" t="b">
            <v>0</v>
          </cell>
          <cell r="AN62435" t="b">
            <v>0</v>
          </cell>
          <cell r="AO62435" t="b">
            <v>0</v>
          </cell>
          <cell r="AP62435" t="b">
            <v>0</v>
          </cell>
          <cell r="AQ62435" t="b">
            <v>0</v>
          </cell>
          <cell r="AR62435" t="b">
            <v>0</v>
          </cell>
          <cell r="AS62435" t="b">
            <v>0</v>
          </cell>
          <cell r="AT62435" t="b">
            <v>0</v>
          </cell>
          <cell r="AU62435" t="b">
            <v>0</v>
          </cell>
          <cell r="AV62435" t="b">
            <v>0</v>
          </cell>
          <cell r="AW62435" t="b">
            <v>0</v>
          </cell>
        </row>
        <row r="62436">
          <cell r="S62436" t="str">
            <v>CENTRAL PARK HEIGHTS</v>
          </cell>
          <cell r="AF62436">
            <v>0</v>
          </cell>
          <cell r="AG62436">
            <v>0</v>
          </cell>
          <cell r="AH62436">
            <v>0</v>
          </cell>
          <cell r="AI62436">
            <v>0</v>
          </cell>
          <cell r="AJ62436">
            <v>0</v>
          </cell>
          <cell r="AK62436">
            <v>0</v>
          </cell>
          <cell r="AL62436">
            <v>0</v>
          </cell>
          <cell r="AM62436" t="b">
            <v>0</v>
          </cell>
          <cell r="AN62436" t="b">
            <v>0</v>
          </cell>
          <cell r="AO62436" t="b">
            <v>0</v>
          </cell>
          <cell r="AP62436" t="b">
            <v>0</v>
          </cell>
          <cell r="AQ62436" t="b">
            <v>0</v>
          </cell>
          <cell r="AR62436" t="b">
            <v>0</v>
          </cell>
          <cell r="AS62436" t="b">
            <v>0</v>
          </cell>
          <cell r="AT62436" t="b">
            <v>0</v>
          </cell>
          <cell r="AU62436" t="b">
            <v>0</v>
          </cell>
          <cell r="AV62436" t="b">
            <v>0</v>
          </cell>
          <cell r="AW62436" t="b">
            <v>0</v>
          </cell>
        </row>
        <row r="62437">
          <cell r="S62437" t="str">
            <v>COLDSTREAM HOMESTEAD MONTEBELL</v>
          </cell>
          <cell r="AF62437">
            <v>0</v>
          </cell>
          <cell r="AG62437">
            <v>0</v>
          </cell>
          <cell r="AH62437">
            <v>0</v>
          </cell>
          <cell r="AI62437">
            <v>0</v>
          </cell>
          <cell r="AJ62437">
            <v>1</v>
          </cell>
          <cell r="AK62437">
            <v>1</v>
          </cell>
          <cell r="AL62437">
            <v>1</v>
          </cell>
          <cell r="AM62437" t="b">
            <v>0</v>
          </cell>
          <cell r="AN62437" t="b">
            <v>0</v>
          </cell>
          <cell r="AO62437" t="b">
            <v>0</v>
          </cell>
          <cell r="AP62437" t="b">
            <v>0</v>
          </cell>
          <cell r="AQ62437" t="b">
            <v>0</v>
          </cell>
          <cell r="AR62437" t="b">
            <v>0</v>
          </cell>
          <cell r="AS62437" t="b">
            <v>0</v>
          </cell>
          <cell r="AT62437" t="b">
            <v>0</v>
          </cell>
          <cell r="AU62437" t="b">
            <v>0</v>
          </cell>
          <cell r="AV62437" t="b">
            <v>0</v>
          </cell>
          <cell r="AW62437" t="b">
            <v>0</v>
          </cell>
        </row>
        <row r="62438">
          <cell r="S62438" t="str">
            <v>PARKLANE</v>
          </cell>
          <cell r="AF62438">
            <v>0</v>
          </cell>
          <cell r="AG62438">
            <v>0</v>
          </cell>
          <cell r="AH62438">
            <v>0</v>
          </cell>
          <cell r="AI62438">
            <v>0</v>
          </cell>
          <cell r="AJ62438">
            <v>0</v>
          </cell>
          <cell r="AK62438">
            <v>0</v>
          </cell>
          <cell r="AL62438">
            <v>1</v>
          </cell>
          <cell r="AM62438" t="b">
            <v>0</v>
          </cell>
          <cell r="AN62438" t="b">
            <v>0</v>
          </cell>
          <cell r="AO62438" t="b">
            <v>0</v>
          </cell>
          <cell r="AP62438" t="b">
            <v>0</v>
          </cell>
          <cell r="AQ62438" t="b">
            <v>0</v>
          </cell>
          <cell r="AR62438" t="b">
            <v>0</v>
          </cell>
          <cell r="AS62438" t="b">
            <v>0</v>
          </cell>
          <cell r="AT62438" t="b">
            <v>0</v>
          </cell>
          <cell r="AU62438" t="b">
            <v>0</v>
          </cell>
          <cell r="AV62438" t="b">
            <v>0</v>
          </cell>
          <cell r="AW62438" t="b">
            <v>0</v>
          </cell>
        </row>
        <row r="62439">
          <cell r="S62439" t="str">
            <v>KERNEWOOD</v>
          </cell>
          <cell r="AF62439">
            <v>1</v>
          </cell>
          <cell r="AG62439">
            <v>1</v>
          </cell>
          <cell r="AH62439">
            <v>1</v>
          </cell>
          <cell r="AI62439">
            <v>1</v>
          </cell>
          <cell r="AJ62439">
            <v>1</v>
          </cell>
          <cell r="AK62439">
            <v>1</v>
          </cell>
          <cell r="AL62439">
            <v>1</v>
          </cell>
          <cell r="AM62439" t="b">
            <v>0</v>
          </cell>
          <cell r="AN62439" t="b">
            <v>0</v>
          </cell>
          <cell r="AO62439" t="b">
            <v>0</v>
          </cell>
          <cell r="AP62439" t="b">
            <v>0</v>
          </cell>
          <cell r="AQ62439" t="b">
            <v>0</v>
          </cell>
          <cell r="AR62439" t="b">
            <v>0</v>
          </cell>
          <cell r="AS62439" t="b">
            <v>0</v>
          </cell>
          <cell r="AT62439" t="b">
            <v>0</v>
          </cell>
          <cell r="AU62439" t="b">
            <v>0</v>
          </cell>
          <cell r="AV62439" t="b">
            <v>0</v>
          </cell>
          <cell r="AW62439" t="b">
            <v>0</v>
          </cell>
        </row>
        <row r="62440">
          <cell r="S62440" t="str">
            <v>KERNEWOOD</v>
          </cell>
          <cell r="AF62440">
            <v>0</v>
          </cell>
          <cell r="AG62440">
            <v>0</v>
          </cell>
          <cell r="AH62440">
            <v>0</v>
          </cell>
          <cell r="AI62440">
            <v>0</v>
          </cell>
          <cell r="AJ62440">
            <v>0</v>
          </cell>
          <cell r="AK62440">
            <v>1</v>
          </cell>
          <cell r="AL62440">
            <v>1</v>
          </cell>
          <cell r="AM62440" t="b">
            <v>0</v>
          </cell>
          <cell r="AN62440" t="b">
            <v>0</v>
          </cell>
          <cell r="AO62440" t="b">
            <v>0</v>
          </cell>
          <cell r="AP62440" t="b">
            <v>0</v>
          </cell>
          <cell r="AQ62440" t="b">
            <v>0</v>
          </cell>
          <cell r="AR62440" t="b">
            <v>0</v>
          </cell>
          <cell r="AS62440" t="b">
            <v>0</v>
          </cell>
          <cell r="AT62440" t="b">
            <v>0</v>
          </cell>
          <cell r="AU62440" t="b">
            <v>0</v>
          </cell>
          <cell r="AV62440" t="b">
            <v>0</v>
          </cell>
          <cell r="AW62440" t="b">
            <v>0</v>
          </cell>
        </row>
        <row r="62441">
          <cell r="S62441" t="str">
            <v>HIGHLANDTOWN</v>
          </cell>
          <cell r="AF62441">
            <v>0</v>
          </cell>
          <cell r="AG62441">
            <v>0</v>
          </cell>
          <cell r="AH62441">
            <v>0</v>
          </cell>
          <cell r="AI62441">
            <v>0</v>
          </cell>
          <cell r="AJ62441">
            <v>0</v>
          </cell>
          <cell r="AK62441">
            <v>0</v>
          </cell>
          <cell r="AL62441">
            <v>1</v>
          </cell>
          <cell r="AM62441" t="b">
            <v>0</v>
          </cell>
          <cell r="AN62441" t="b">
            <v>0</v>
          </cell>
          <cell r="AO62441" t="b">
            <v>0</v>
          </cell>
          <cell r="AP62441" t="b">
            <v>0</v>
          </cell>
          <cell r="AQ62441" t="b">
            <v>0</v>
          </cell>
          <cell r="AR62441" t="b">
            <v>0</v>
          </cell>
          <cell r="AS62441" t="b">
            <v>0</v>
          </cell>
          <cell r="AT62441" t="b">
            <v>0</v>
          </cell>
          <cell r="AU62441" t="b">
            <v>0</v>
          </cell>
          <cell r="AV62441" t="b">
            <v>0</v>
          </cell>
          <cell r="AW62441" t="b">
            <v>0</v>
          </cell>
        </row>
        <row r="62442">
          <cell r="S62442" t="str">
            <v>BROENING MANOR</v>
          </cell>
          <cell r="AF62442">
            <v>0</v>
          </cell>
          <cell r="AG62442">
            <v>0</v>
          </cell>
          <cell r="AH62442">
            <v>0</v>
          </cell>
          <cell r="AI62442">
            <v>0</v>
          </cell>
          <cell r="AJ62442">
            <v>0</v>
          </cell>
          <cell r="AK62442">
            <v>0</v>
          </cell>
          <cell r="AL62442">
            <v>1</v>
          </cell>
          <cell r="AM62442" t="b">
            <v>0</v>
          </cell>
          <cell r="AN62442" t="b">
            <v>0</v>
          </cell>
          <cell r="AO62442" t="b">
            <v>0</v>
          </cell>
          <cell r="AP62442" t="b">
            <v>0</v>
          </cell>
          <cell r="AQ62442" t="b">
            <v>0</v>
          </cell>
          <cell r="AR62442" t="b">
            <v>0</v>
          </cell>
          <cell r="AS62442" t="b">
            <v>0</v>
          </cell>
          <cell r="AT62442" t="b">
            <v>0</v>
          </cell>
          <cell r="AU62442" t="b">
            <v>0</v>
          </cell>
          <cell r="AV62442" t="b">
            <v>0</v>
          </cell>
          <cell r="AW62442" t="b">
            <v>0</v>
          </cell>
        </row>
        <row r="62443">
          <cell r="S62443" t="str">
            <v>GREENSPRING</v>
          </cell>
          <cell r="AF62443">
            <v>0</v>
          </cell>
          <cell r="AG62443">
            <v>0</v>
          </cell>
          <cell r="AH62443">
            <v>0</v>
          </cell>
          <cell r="AI62443">
            <v>0</v>
          </cell>
          <cell r="AJ62443">
            <v>0</v>
          </cell>
          <cell r="AK62443">
            <v>0</v>
          </cell>
          <cell r="AL62443">
            <v>1</v>
          </cell>
          <cell r="AM62443" t="b">
            <v>0</v>
          </cell>
          <cell r="AN62443" t="b">
            <v>0</v>
          </cell>
          <cell r="AO62443" t="b">
            <v>0</v>
          </cell>
          <cell r="AP62443" t="b">
            <v>0</v>
          </cell>
          <cell r="AQ62443" t="b">
            <v>0</v>
          </cell>
          <cell r="AR62443" t="b">
            <v>0</v>
          </cell>
          <cell r="AS62443" t="b">
            <v>0</v>
          </cell>
          <cell r="AT62443" t="b">
            <v>0</v>
          </cell>
          <cell r="AU62443" t="b">
            <v>0</v>
          </cell>
          <cell r="AV62443" t="b">
            <v>0</v>
          </cell>
          <cell r="AW62443" t="b">
            <v>0</v>
          </cell>
        </row>
        <row r="62444">
          <cell r="S62444" t="str">
            <v>FOUR BY FOUR</v>
          </cell>
          <cell r="AF62444">
            <v>0</v>
          </cell>
          <cell r="AG62444">
            <v>0</v>
          </cell>
          <cell r="AH62444">
            <v>0</v>
          </cell>
          <cell r="AI62444">
            <v>0</v>
          </cell>
          <cell r="AJ62444">
            <v>0</v>
          </cell>
          <cell r="AK62444">
            <v>0</v>
          </cell>
          <cell r="AL62444">
            <v>0</v>
          </cell>
          <cell r="AM62444" t="b">
            <v>0</v>
          </cell>
          <cell r="AN62444" t="b">
            <v>0</v>
          </cell>
          <cell r="AO62444" t="b">
            <v>0</v>
          </cell>
          <cell r="AP62444" t="b">
            <v>0</v>
          </cell>
          <cell r="AQ62444" t="b">
            <v>0</v>
          </cell>
          <cell r="AR62444" t="b">
            <v>0</v>
          </cell>
          <cell r="AS62444" t="b">
            <v>0</v>
          </cell>
          <cell r="AT62444" t="b">
            <v>0</v>
          </cell>
          <cell r="AU62444" t="b">
            <v>0</v>
          </cell>
          <cell r="AV62444" t="b">
            <v>0</v>
          </cell>
          <cell r="AW62444" t="b">
            <v>0</v>
          </cell>
        </row>
        <row r="62445">
          <cell r="S62445" t="str">
            <v>CENTRAL PARK HEIGHTS</v>
          </cell>
          <cell r="AF62445">
            <v>0</v>
          </cell>
          <cell r="AG62445">
            <v>1</v>
          </cell>
          <cell r="AH62445">
            <v>1</v>
          </cell>
          <cell r="AI62445">
            <v>1</v>
          </cell>
          <cell r="AJ62445">
            <v>1</v>
          </cell>
          <cell r="AK62445">
            <v>1</v>
          </cell>
          <cell r="AL62445">
            <v>1</v>
          </cell>
          <cell r="AM62445" t="b">
            <v>0</v>
          </cell>
          <cell r="AN62445" t="b">
            <v>0</v>
          </cell>
          <cell r="AO62445" t="b">
            <v>0</v>
          </cell>
          <cell r="AP62445" t="b">
            <v>0</v>
          </cell>
          <cell r="AQ62445" t="b">
            <v>0</v>
          </cell>
          <cell r="AR62445" t="b">
            <v>0</v>
          </cell>
          <cell r="AS62445" t="b">
            <v>0</v>
          </cell>
          <cell r="AT62445" t="b">
            <v>0</v>
          </cell>
          <cell r="AU62445" t="b">
            <v>0</v>
          </cell>
          <cell r="AV62445" t="b">
            <v>0</v>
          </cell>
          <cell r="AW62445" t="b">
            <v>0</v>
          </cell>
        </row>
        <row r="62446">
          <cell r="S62446" t="str">
            <v>CARROLLTON RIDGE</v>
          </cell>
          <cell r="AF62446">
            <v>0</v>
          </cell>
          <cell r="AG62446">
            <v>1</v>
          </cell>
          <cell r="AH62446">
            <v>1</v>
          </cell>
          <cell r="AI62446">
            <v>1</v>
          </cell>
          <cell r="AJ62446">
            <v>1</v>
          </cell>
          <cell r="AK62446">
            <v>1</v>
          </cell>
          <cell r="AL62446">
            <v>1</v>
          </cell>
          <cell r="AM62446" t="b">
            <v>0</v>
          </cell>
          <cell r="AN62446" t="b">
            <v>0</v>
          </cell>
          <cell r="AO62446" t="b">
            <v>0</v>
          </cell>
          <cell r="AP62446" t="b">
            <v>0</v>
          </cell>
          <cell r="AQ62446" t="b">
            <v>0</v>
          </cell>
          <cell r="AR62446" t="b">
            <v>0</v>
          </cell>
          <cell r="AS62446" t="b">
            <v>0</v>
          </cell>
          <cell r="AT62446" t="b">
            <v>0</v>
          </cell>
          <cell r="AU62446" t="b">
            <v>0</v>
          </cell>
          <cell r="AV62446" t="b">
            <v>0</v>
          </cell>
          <cell r="AW62446" t="b">
            <v>0</v>
          </cell>
        </row>
        <row r="62447">
          <cell r="S62447" t="str">
            <v>HARLEM PARK</v>
          </cell>
          <cell r="AF62447">
            <v>0</v>
          </cell>
          <cell r="AG62447">
            <v>0</v>
          </cell>
          <cell r="AH62447">
            <v>0</v>
          </cell>
          <cell r="AI62447">
            <v>0</v>
          </cell>
          <cell r="AJ62447">
            <v>1</v>
          </cell>
          <cell r="AK62447">
            <v>1</v>
          </cell>
          <cell r="AL62447">
            <v>1</v>
          </cell>
          <cell r="AM62447" t="b">
            <v>0</v>
          </cell>
          <cell r="AN62447" t="b">
            <v>0</v>
          </cell>
          <cell r="AO62447" t="b">
            <v>0</v>
          </cell>
          <cell r="AP62447" t="b">
            <v>0</v>
          </cell>
          <cell r="AQ62447" t="b">
            <v>0</v>
          </cell>
          <cell r="AR62447" t="b">
            <v>0</v>
          </cell>
          <cell r="AS62447" t="b">
            <v>0</v>
          </cell>
          <cell r="AT62447" t="b">
            <v>0</v>
          </cell>
          <cell r="AU62447" t="b">
            <v>0</v>
          </cell>
          <cell r="AV62447" t="b">
            <v>0</v>
          </cell>
          <cell r="AW62447" t="b">
            <v>0</v>
          </cell>
        </row>
        <row r="62448">
          <cell r="S62448" t="str">
            <v>HOLLINS MARKET</v>
          </cell>
          <cell r="AF62448">
            <v>0</v>
          </cell>
          <cell r="AG62448">
            <v>0</v>
          </cell>
          <cell r="AH62448">
            <v>0</v>
          </cell>
          <cell r="AI62448">
            <v>0</v>
          </cell>
          <cell r="AJ62448">
            <v>0</v>
          </cell>
          <cell r="AK62448">
            <v>1</v>
          </cell>
          <cell r="AL62448">
            <v>1</v>
          </cell>
          <cell r="AM62448" t="b">
            <v>0</v>
          </cell>
          <cell r="AN62448" t="b">
            <v>0</v>
          </cell>
          <cell r="AO62448" t="b">
            <v>0</v>
          </cell>
          <cell r="AP62448" t="b">
            <v>0</v>
          </cell>
          <cell r="AQ62448" t="b">
            <v>0</v>
          </cell>
          <cell r="AR62448" t="b">
            <v>0</v>
          </cell>
          <cell r="AS62448" t="b">
            <v>0</v>
          </cell>
          <cell r="AT62448" t="b">
            <v>0</v>
          </cell>
          <cell r="AU62448" t="b">
            <v>0</v>
          </cell>
          <cell r="AV62448" t="b">
            <v>0</v>
          </cell>
          <cell r="AW62448" t="b">
            <v>0</v>
          </cell>
        </row>
        <row r="62449">
          <cell r="S62449" t="str">
            <v>RIDGELY'S DELIGHT</v>
          </cell>
          <cell r="AF62449">
            <v>0</v>
          </cell>
          <cell r="AG62449">
            <v>1</v>
          </cell>
          <cell r="AH62449">
            <v>1</v>
          </cell>
          <cell r="AI62449">
            <v>1</v>
          </cell>
          <cell r="AJ62449">
            <v>1</v>
          </cell>
          <cell r="AK62449">
            <v>1</v>
          </cell>
          <cell r="AL62449">
            <v>1</v>
          </cell>
          <cell r="AM62449" t="b">
            <v>0</v>
          </cell>
          <cell r="AN62449" t="b">
            <v>0</v>
          </cell>
          <cell r="AO62449" t="b">
            <v>0</v>
          </cell>
          <cell r="AP62449" t="b">
            <v>0</v>
          </cell>
          <cell r="AQ62449" t="b">
            <v>0</v>
          </cell>
          <cell r="AR62449" t="b">
            <v>0</v>
          </cell>
          <cell r="AS62449" t="b">
            <v>0</v>
          </cell>
          <cell r="AT62449" t="b">
            <v>0</v>
          </cell>
          <cell r="AU62449" t="b">
            <v>0</v>
          </cell>
          <cell r="AV62449" t="b">
            <v>0</v>
          </cell>
          <cell r="AW62449" t="b">
            <v>0</v>
          </cell>
        </row>
        <row r="62450">
          <cell r="S62450" t="str">
            <v>MOSHER</v>
          </cell>
          <cell r="AF62450">
            <v>1</v>
          </cell>
          <cell r="AG62450">
            <v>1</v>
          </cell>
          <cell r="AH62450">
            <v>1</v>
          </cell>
          <cell r="AI62450">
            <v>1</v>
          </cell>
          <cell r="AJ62450">
            <v>1</v>
          </cell>
          <cell r="AK62450">
            <v>1</v>
          </cell>
          <cell r="AL62450">
            <v>1</v>
          </cell>
          <cell r="AM62450" t="b">
            <v>0</v>
          </cell>
          <cell r="AN62450" t="b">
            <v>0</v>
          </cell>
          <cell r="AO62450" t="b">
            <v>0</v>
          </cell>
          <cell r="AP62450" t="b">
            <v>0</v>
          </cell>
          <cell r="AQ62450" t="b">
            <v>0</v>
          </cell>
          <cell r="AR62450" t="b">
            <v>0</v>
          </cell>
          <cell r="AS62450" t="b">
            <v>0</v>
          </cell>
          <cell r="AT62450" t="b">
            <v>0</v>
          </cell>
          <cell r="AU62450" t="b">
            <v>0</v>
          </cell>
          <cell r="AV62450" t="b">
            <v>0</v>
          </cell>
          <cell r="AW62450" t="b">
            <v>0</v>
          </cell>
        </row>
        <row r="62451">
          <cell r="S62451" t="str">
            <v>HANLON-LONGWOOD</v>
          </cell>
          <cell r="AF62451">
            <v>0</v>
          </cell>
          <cell r="AG62451">
            <v>0</v>
          </cell>
          <cell r="AH62451">
            <v>0</v>
          </cell>
          <cell r="AI62451">
            <v>0</v>
          </cell>
          <cell r="AJ62451">
            <v>0</v>
          </cell>
          <cell r="AK62451">
            <v>0</v>
          </cell>
          <cell r="AL62451">
            <v>1</v>
          </cell>
          <cell r="AM62451" t="b">
            <v>0</v>
          </cell>
          <cell r="AN62451" t="b">
            <v>0</v>
          </cell>
          <cell r="AO62451" t="b">
            <v>0</v>
          </cell>
          <cell r="AP62451" t="b">
            <v>0</v>
          </cell>
          <cell r="AQ62451" t="b">
            <v>0</v>
          </cell>
          <cell r="AR62451" t="b">
            <v>0</v>
          </cell>
          <cell r="AS62451" t="b">
            <v>0</v>
          </cell>
          <cell r="AT62451" t="b">
            <v>0</v>
          </cell>
          <cell r="AU62451" t="b">
            <v>0</v>
          </cell>
          <cell r="AV62451" t="b">
            <v>0</v>
          </cell>
          <cell r="AW62451" t="b">
            <v>0</v>
          </cell>
        </row>
        <row r="62452">
          <cell r="S62452" t="str">
            <v>GLEN OAKS</v>
          </cell>
          <cell r="AF62452">
            <v>0</v>
          </cell>
          <cell r="AG62452">
            <v>0</v>
          </cell>
          <cell r="AH62452">
            <v>0</v>
          </cell>
          <cell r="AI62452">
            <v>0</v>
          </cell>
          <cell r="AJ62452">
            <v>0</v>
          </cell>
          <cell r="AK62452">
            <v>0</v>
          </cell>
          <cell r="AL62452">
            <v>0</v>
          </cell>
          <cell r="AM62452" t="b">
            <v>0</v>
          </cell>
          <cell r="AN62452" t="b">
            <v>0</v>
          </cell>
          <cell r="AO62452" t="b">
            <v>0</v>
          </cell>
          <cell r="AP62452" t="b">
            <v>0</v>
          </cell>
          <cell r="AQ62452" t="b">
            <v>0</v>
          </cell>
          <cell r="AR62452" t="b">
            <v>0</v>
          </cell>
          <cell r="AS62452" t="b">
            <v>0</v>
          </cell>
          <cell r="AT62452" t="b">
            <v>0</v>
          </cell>
          <cell r="AU62452" t="b">
            <v>0</v>
          </cell>
          <cell r="AV62452" t="b">
            <v>0</v>
          </cell>
          <cell r="AW62452" t="b">
            <v>0</v>
          </cell>
        </row>
        <row r="62453">
          <cell r="S62453" t="str">
            <v>FRANKLIN SQUARE</v>
          </cell>
          <cell r="AF62453">
            <v>1</v>
          </cell>
          <cell r="AG62453">
            <v>1</v>
          </cell>
          <cell r="AH62453">
            <v>1</v>
          </cell>
          <cell r="AI62453">
            <v>1</v>
          </cell>
          <cell r="AJ62453">
            <v>1</v>
          </cell>
          <cell r="AK62453">
            <v>1</v>
          </cell>
          <cell r="AL62453">
            <v>1</v>
          </cell>
          <cell r="AM62453" t="b">
            <v>0</v>
          </cell>
          <cell r="AN62453" t="b">
            <v>0</v>
          </cell>
          <cell r="AO62453" t="b">
            <v>0</v>
          </cell>
          <cell r="AP62453" t="b">
            <v>0</v>
          </cell>
          <cell r="AQ62453" t="b">
            <v>0</v>
          </cell>
          <cell r="AR62453" t="b">
            <v>0</v>
          </cell>
          <cell r="AS62453" t="b">
            <v>0</v>
          </cell>
          <cell r="AT62453" t="b">
            <v>0</v>
          </cell>
          <cell r="AU62453" t="b">
            <v>0</v>
          </cell>
          <cell r="AV62453" t="b">
            <v>0</v>
          </cell>
          <cell r="AW62453" t="b">
            <v>0</v>
          </cell>
        </row>
        <row r="62454">
          <cell r="S62454" t="str">
            <v>BEREA</v>
          </cell>
          <cell r="AF62454">
            <v>0</v>
          </cell>
          <cell r="AG62454">
            <v>0</v>
          </cell>
          <cell r="AH62454">
            <v>0</v>
          </cell>
          <cell r="AI62454">
            <v>0</v>
          </cell>
          <cell r="AJ62454">
            <v>0</v>
          </cell>
          <cell r="AK62454">
            <v>0</v>
          </cell>
          <cell r="AL62454">
            <v>1</v>
          </cell>
          <cell r="AM62454" t="b">
            <v>0</v>
          </cell>
          <cell r="AN62454" t="b">
            <v>0</v>
          </cell>
          <cell r="AO62454" t="b">
            <v>0</v>
          </cell>
          <cell r="AP62454" t="b">
            <v>0</v>
          </cell>
          <cell r="AQ62454" t="b">
            <v>0</v>
          </cell>
          <cell r="AR62454" t="b">
            <v>0</v>
          </cell>
          <cell r="AS62454" t="b">
            <v>0</v>
          </cell>
          <cell r="AT62454" t="b">
            <v>0</v>
          </cell>
          <cell r="AU62454" t="b">
            <v>0</v>
          </cell>
          <cell r="AV62454" t="b">
            <v>0</v>
          </cell>
          <cell r="AW62454" t="b">
            <v>0</v>
          </cell>
        </row>
        <row r="62455">
          <cell r="S62455" t="str">
            <v>UPPER FELLS POINT</v>
          </cell>
          <cell r="AF62455">
            <v>0</v>
          </cell>
          <cell r="AG62455">
            <v>0</v>
          </cell>
          <cell r="AH62455">
            <v>0</v>
          </cell>
          <cell r="AI62455">
            <v>0</v>
          </cell>
          <cell r="AJ62455">
            <v>0</v>
          </cell>
          <cell r="AK62455">
            <v>0</v>
          </cell>
          <cell r="AL62455">
            <v>1</v>
          </cell>
          <cell r="AM62455" t="b">
            <v>0</v>
          </cell>
          <cell r="AN62455" t="b">
            <v>0</v>
          </cell>
          <cell r="AO62455" t="b">
            <v>0</v>
          </cell>
          <cell r="AP62455" t="b">
            <v>0</v>
          </cell>
          <cell r="AQ62455" t="b">
            <v>0</v>
          </cell>
          <cell r="AR62455" t="b">
            <v>0</v>
          </cell>
          <cell r="AS62455" t="b">
            <v>0</v>
          </cell>
          <cell r="AT62455" t="b">
            <v>0</v>
          </cell>
          <cell r="AU62455" t="b">
            <v>0</v>
          </cell>
          <cell r="AV62455" t="b">
            <v>0</v>
          </cell>
          <cell r="AW62455" t="b">
            <v>0</v>
          </cell>
        </row>
        <row r="62456">
          <cell r="S62456" t="str">
            <v>EVERGREEN LAWN</v>
          </cell>
          <cell r="AF62456">
            <v>1</v>
          </cell>
          <cell r="AG62456">
            <v>1</v>
          </cell>
          <cell r="AH62456">
            <v>1</v>
          </cell>
          <cell r="AI62456">
            <v>1</v>
          </cell>
          <cell r="AJ62456">
            <v>1</v>
          </cell>
          <cell r="AK62456">
            <v>1</v>
          </cell>
          <cell r="AL62456">
            <v>1</v>
          </cell>
          <cell r="AM62456" t="b">
            <v>0</v>
          </cell>
          <cell r="AN62456" t="b">
            <v>0</v>
          </cell>
          <cell r="AO62456" t="b">
            <v>0</v>
          </cell>
          <cell r="AP62456" t="b">
            <v>0</v>
          </cell>
          <cell r="AQ62456" t="b">
            <v>0</v>
          </cell>
          <cell r="AR62456" t="b">
            <v>0</v>
          </cell>
          <cell r="AS62456" t="b">
            <v>0</v>
          </cell>
          <cell r="AT62456" t="b">
            <v>0</v>
          </cell>
          <cell r="AU62456" t="b">
            <v>0</v>
          </cell>
          <cell r="AV62456" t="b">
            <v>0</v>
          </cell>
          <cell r="AW62456" t="b">
            <v>0</v>
          </cell>
        </row>
        <row r="62457">
          <cell r="S62457" t="str">
            <v>MOSHER</v>
          </cell>
          <cell r="AF62457">
            <v>0</v>
          </cell>
          <cell r="AG62457">
            <v>0</v>
          </cell>
          <cell r="AH62457">
            <v>0</v>
          </cell>
          <cell r="AI62457">
            <v>0</v>
          </cell>
          <cell r="AJ62457">
            <v>0</v>
          </cell>
          <cell r="AK62457">
            <v>0</v>
          </cell>
          <cell r="AL62457">
            <v>1</v>
          </cell>
          <cell r="AM62457" t="b">
            <v>0</v>
          </cell>
          <cell r="AN62457" t="b">
            <v>0</v>
          </cell>
          <cell r="AO62457" t="b">
            <v>0</v>
          </cell>
          <cell r="AP62457" t="b">
            <v>0</v>
          </cell>
          <cell r="AQ62457" t="b">
            <v>0</v>
          </cell>
          <cell r="AR62457" t="b">
            <v>0</v>
          </cell>
          <cell r="AS62457" t="b">
            <v>0</v>
          </cell>
          <cell r="AT62457" t="b">
            <v>0</v>
          </cell>
          <cell r="AU62457" t="b">
            <v>0</v>
          </cell>
          <cell r="AV62457" t="b">
            <v>0</v>
          </cell>
          <cell r="AW62457" t="b">
            <v>0</v>
          </cell>
        </row>
        <row r="62458">
          <cell r="S62458" t="str">
            <v>MOSHER</v>
          </cell>
          <cell r="AF62458">
            <v>0</v>
          </cell>
          <cell r="AG62458">
            <v>0</v>
          </cell>
          <cell r="AH62458">
            <v>0</v>
          </cell>
          <cell r="AI62458">
            <v>0</v>
          </cell>
          <cell r="AJ62458">
            <v>0</v>
          </cell>
          <cell r="AK62458">
            <v>1</v>
          </cell>
          <cell r="AL62458">
            <v>1</v>
          </cell>
          <cell r="AM62458" t="b">
            <v>0</v>
          </cell>
          <cell r="AN62458" t="b">
            <v>0</v>
          </cell>
          <cell r="AO62458" t="b">
            <v>0</v>
          </cell>
          <cell r="AP62458" t="b">
            <v>0</v>
          </cell>
          <cell r="AQ62458" t="b">
            <v>0</v>
          </cell>
          <cell r="AR62458" t="b">
            <v>0</v>
          </cell>
          <cell r="AS62458" t="b">
            <v>0</v>
          </cell>
          <cell r="AT62458" t="b">
            <v>0</v>
          </cell>
          <cell r="AU62458" t="b">
            <v>0</v>
          </cell>
          <cell r="AV62458" t="b">
            <v>0</v>
          </cell>
          <cell r="AW62458" t="b">
            <v>0</v>
          </cell>
        </row>
        <row r="62459">
          <cell r="S62459" t="str">
            <v>LAURAVILLE</v>
          </cell>
          <cell r="AF62459">
            <v>0</v>
          </cell>
          <cell r="AG62459">
            <v>0</v>
          </cell>
          <cell r="AH62459">
            <v>0</v>
          </cell>
          <cell r="AI62459">
            <v>0</v>
          </cell>
          <cell r="AJ62459">
            <v>0</v>
          </cell>
          <cell r="AK62459">
            <v>0</v>
          </cell>
          <cell r="AL62459">
            <v>1</v>
          </cell>
          <cell r="AM62459" t="b">
            <v>0</v>
          </cell>
          <cell r="AN62459" t="b">
            <v>0</v>
          </cell>
          <cell r="AO62459" t="b">
            <v>0</v>
          </cell>
          <cell r="AP62459" t="b">
            <v>0</v>
          </cell>
          <cell r="AQ62459" t="b">
            <v>0</v>
          </cell>
          <cell r="AR62459" t="b">
            <v>0</v>
          </cell>
          <cell r="AS62459" t="b">
            <v>0</v>
          </cell>
          <cell r="AT62459" t="b">
            <v>0</v>
          </cell>
          <cell r="AU62459" t="b">
            <v>0</v>
          </cell>
          <cell r="AV62459" t="b">
            <v>0</v>
          </cell>
          <cell r="AW62459" t="b">
            <v>0</v>
          </cell>
        </row>
        <row r="62460">
          <cell r="S62460" t="str">
            <v>MORRELL PARK</v>
          </cell>
          <cell r="AF62460">
            <v>0</v>
          </cell>
          <cell r="AG62460">
            <v>0</v>
          </cell>
          <cell r="AH62460">
            <v>0</v>
          </cell>
          <cell r="AI62460">
            <v>0</v>
          </cell>
          <cell r="AJ62460">
            <v>0</v>
          </cell>
          <cell r="AK62460">
            <v>0</v>
          </cell>
          <cell r="AL62460">
            <v>1</v>
          </cell>
          <cell r="AM62460" t="b">
            <v>0</v>
          </cell>
          <cell r="AN62460" t="b">
            <v>0</v>
          </cell>
          <cell r="AO62460" t="b">
            <v>0</v>
          </cell>
          <cell r="AP62460" t="b">
            <v>0</v>
          </cell>
          <cell r="AQ62460" t="b">
            <v>0</v>
          </cell>
          <cell r="AR62460" t="b">
            <v>0</v>
          </cell>
          <cell r="AS62460" t="b">
            <v>0</v>
          </cell>
          <cell r="AT62460" t="b">
            <v>0</v>
          </cell>
          <cell r="AU62460" t="b">
            <v>0</v>
          </cell>
          <cell r="AV62460" t="b">
            <v>0</v>
          </cell>
          <cell r="AW62460" t="b">
            <v>0</v>
          </cell>
        </row>
        <row r="62461">
          <cell r="S62461" t="str">
            <v>BEECHFIELD</v>
          </cell>
          <cell r="AF62461">
            <v>0</v>
          </cell>
          <cell r="AG62461">
            <v>0</v>
          </cell>
          <cell r="AH62461">
            <v>0</v>
          </cell>
          <cell r="AI62461">
            <v>0</v>
          </cell>
          <cell r="AJ62461">
            <v>0</v>
          </cell>
          <cell r="AK62461">
            <v>0</v>
          </cell>
          <cell r="AL62461">
            <v>1</v>
          </cell>
          <cell r="AM62461" t="b">
            <v>0</v>
          </cell>
          <cell r="AN62461" t="b">
            <v>0</v>
          </cell>
          <cell r="AO62461" t="b">
            <v>0</v>
          </cell>
          <cell r="AP62461" t="b">
            <v>0</v>
          </cell>
          <cell r="AQ62461" t="b">
            <v>0</v>
          </cell>
          <cell r="AR62461" t="b">
            <v>0</v>
          </cell>
          <cell r="AS62461" t="b">
            <v>0</v>
          </cell>
          <cell r="AT62461" t="b">
            <v>0</v>
          </cell>
          <cell r="AU62461" t="b">
            <v>0</v>
          </cell>
          <cell r="AV62461" t="b">
            <v>0</v>
          </cell>
          <cell r="AW62461" t="b">
            <v>0</v>
          </cell>
        </row>
        <row r="62462">
          <cell r="S62462" t="str">
            <v>ROSEMONT</v>
          </cell>
          <cell r="AF62462">
            <v>0</v>
          </cell>
          <cell r="AG62462">
            <v>0</v>
          </cell>
          <cell r="AH62462">
            <v>0</v>
          </cell>
          <cell r="AI62462">
            <v>0</v>
          </cell>
          <cell r="AJ62462">
            <v>0</v>
          </cell>
          <cell r="AK62462">
            <v>1</v>
          </cell>
          <cell r="AL62462">
            <v>1</v>
          </cell>
          <cell r="AM62462" t="b">
            <v>0</v>
          </cell>
          <cell r="AN62462" t="b">
            <v>0</v>
          </cell>
          <cell r="AO62462" t="b">
            <v>0</v>
          </cell>
          <cell r="AP62462" t="b">
            <v>0</v>
          </cell>
          <cell r="AQ62462" t="b">
            <v>0</v>
          </cell>
          <cell r="AR62462" t="b">
            <v>0</v>
          </cell>
          <cell r="AS62462" t="b">
            <v>0</v>
          </cell>
          <cell r="AT62462" t="b">
            <v>0</v>
          </cell>
          <cell r="AU62462" t="b">
            <v>0</v>
          </cell>
          <cell r="AV62462" t="b">
            <v>0</v>
          </cell>
          <cell r="AW62462" t="b">
            <v>0</v>
          </cell>
        </row>
        <row r="62463">
          <cell r="S62463" t="str">
            <v>HILLEN</v>
          </cell>
          <cell r="AF62463">
            <v>0</v>
          </cell>
          <cell r="AG62463">
            <v>0</v>
          </cell>
          <cell r="AH62463">
            <v>0</v>
          </cell>
          <cell r="AI62463">
            <v>0</v>
          </cell>
          <cell r="AJ62463">
            <v>0</v>
          </cell>
          <cell r="AK62463">
            <v>1</v>
          </cell>
          <cell r="AL62463">
            <v>1</v>
          </cell>
          <cell r="AM62463" t="b">
            <v>0</v>
          </cell>
          <cell r="AN62463" t="b">
            <v>0</v>
          </cell>
          <cell r="AO62463" t="b">
            <v>0</v>
          </cell>
          <cell r="AP62463" t="b">
            <v>0</v>
          </cell>
          <cell r="AQ62463" t="b">
            <v>0</v>
          </cell>
          <cell r="AR62463" t="b">
            <v>0</v>
          </cell>
          <cell r="AS62463" t="b">
            <v>0</v>
          </cell>
          <cell r="AT62463" t="b">
            <v>0</v>
          </cell>
          <cell r="AU62463" t="b">
            <v>0</v>
          </cell>
          <cell r="AV62463" t="b">
            <v>0</v>
          </cell>
          <cell r="AW62463" t="b">
            <v>0</v>
          </cell>
        </row>
        <row r="62464">
          <cell r="S62464" t="str">
            <v>DRUID HEIGHTS</v>
          </cell>
          <cell r="AF62464">
            <v>1</v>
          </cell>
          <cell r="AG62464">
            <v>1</v>
          </cell>
          <cell r="AH62464">
            <v>1</v>
          </cell>
          <cell r="AI62464">
            <v>1</v>
          </cell>
          <cell r="AJ62464">
            <v>1</v>
          </cell>
          <cell r="AK62464">
            <v>1</v>
          </cell>
          <cell r="AL62464">
            <v>1</v>
          </cell>
          <cell r="AM62464" t="b">
            <v>0</v>
          </cell>
          <cell r="AN62464" t="b">
            <v>0</v>
          </cell>
          <cell r="AO62464" t="b">
            <v>0</v>
          </cell>
          <cell r="AP62464" t="b">
            <v>0</v>
          </cell>
          <cell r="AQ62464" t="b">
            <v>0</v>
          </cell>
          <cell r="AR62464" t="b">
            <v>0</v>
          </cell>
          <cell r="AS62464" t="b">
            <v>0</v>
          </cell>
          <cell r="AT62464" t="b">
            <v>0</v>
          </cell>
          <cell r="AU62464" t="b">
            <v>0</v>
          </cell>
          <cell r="AV62464" t="b">
            <v>0</v>
          </cell>
          <cell r="AW62464" t="b">
            <v>0</v>
          </cell>
        </row>
        <row r="62465">
          <cell r="S62465" t="str">
            <v>CONCERNED CITIZENS OF FOREST PARK</v>
          </cell>
          <cell r="AF62465">
            <v>0</v>
          </cell>
          <cell r="AG62465">
            <v>0</v>
          </cell>
          <cell r="AH62465">
            <v>0</v>
          </cell>
          <cell r="AI62465">
            <v>0</v>
          </cell>
          <cell r="AJ62465">
            <v>0</v>
          </cell>
          <cell r="AK62465">
            <v>1</v>
          </cell>
          <cell r="AL62465">
            <v>1</v>
          </cell>
          <cell r="AM62465" t="b">
            <v>0</v>
          </cell>
          <cell r="AN62465" t="b">
            <v>0</v>
          </cell>
          <cell r="AO62465" t="b">
            <v>0</v>
          </cell>
          <cell r="AP62465" t="b">
            <v>0</v>
          </cell>
          <cell r="AQ62465" t="b">
            <v>0</v>
          </cell>
          <cell r="AR62465" t="b">
            <v>0</v>
          </cell>
          <cell r="AS62465" t="b">
            <v>0</v>
          </cell>
          <cell r="AT62465" t="b">
            <v>0</v>
          </cell>
          <cell r="AU62465" t="b">
            <v>0</v>
          </cell>
          <cell r="AV62465" t="b">
            <v>0</v>
          </cell>
          <cell r="AW62465" t="b">
            <v>0</v>
          </cell>
        </row>
        <row r="62466">
          <cell r="S62466" t="str">
            <v>GROVE PARK</v>
          </cell>
          <cell r="AF62466">
            <v>0</v>
          </cell>
          <cell r="AG62466">
            <v>0</v>
          </cell>
          <cell r="AH62466">
            <v>0</v>
          </cell>
          <cell r="AI62466">
            <v>0</v>
          </cell>
          <cell r="AJ62466">
            <v>1</v>
          </cell>
          <cell r="AK62466">
            <v>1</v>
          </cell>
          <cell r="AL62466">
            <v>1</v>
          </cell>
          <cell r="AM62466" t="b">
            <v>0</v>
          </cell>
          <cell r="AN62466" t="b">
            <v>0</v>
          </cell>
          <cell r="AO62466" t="b">
            <v>0</v>
          </cell>
          <cell r="AP62466" t="b">
            <v>0</v>
          </cell>
          <cell r="AQ62466" t="b">
            <v>0</v>
          </cell>
          <cell r="AR62466" t="b">
            <v>0</v>
          </cell>
          <cell r="AS62466" t="b">
            <v>0</v>
          </cell>
          <cell r="AT62466" t="b">
            <v>0</v>
          </cell>
          <cell r="AU62466" t="b">
            <v>0</v>
          </cell>
          <cell r="AV62466" t="b">
            <v>0</v>
          </cell>
          <cell r="AW62466" t="b">
            <v>0</v>
          </cell>
        </row>
        <row r="62467">
          <cell r="S62467" t="str">
            <v>PARKLANE</v>
          </cell>
          <cell r="AF62467">
            <v>0</v>
          </cell>
          <cell r="AG62467">
            <v>0</v>
          </cell>
          <cell r="AH62467">
            <v>0</v>
          </cell>
          <cell r="AI62467">
            <v>0</v>
          </cell>
          <cell r="AJ62467">
            <v>0</v>
          </cell>
          <cell r="AK62467">
            <v>1</v>
          </cell>
          <cell r="AL62467">
            <v>1</v>
          </cell>
          <cell r="AM62467" t="b">
            <v>0</v>
          </cell>
          <cell r="AN62467" t="b">
            <v>0</v>
          </cell>
          <cell r="AO62467" t="b">
            <v>0</v>
          </cell>
          <cell r="AP62467" t="b">
            <v>0</v>
          </cell>
          <cell r="AQ62467" t="b">
            <v>0</v>
          </cell>
          <cell r="AR62467" t="b">
            <v>0</v>
          </cell>
          <cell r="AS62467" t="b">
            <v>0</v>
          </cell>
          <cell r="AT62467" t="b">
            <v>0</v>
          </cell>
          <cell r="AU62467" t="b">
            <v>0</v>
          </cell>
          <cell r="AV62467" t="b">
            <v>0</v>
          </cell>
          <cell r="AW62467" t="b">
            <v>0</v>
          </cell>
        </row>
        <row r="62468">
          <cell r="S62468" t="str">
            <v>SANDTOWN-WINCHESTER</v>
          </cell>
          <cell r="AF62468">
            <v>1</v>
          </cell>
          <cell r="AG62468">
            <v>1</v>
          </cell>
          <cell r="AH62468">
            <v>1</v>
          </cell>
          <cell r="AI62468">
            <v>1</v>
          </cell>
          <cell r="AJ62468">
            <v>1</v>
          </cell>
          <cell r="AK62468">
            <v>1</v>
          </cell>
          <cell r="AL62468">
            <v>1</v>
          </cell>
          <cell r="AM62468" t="b">
            <v>0</v>
          </cell>
          <cell r="AN62468" t="b">
            <v>0</v>
          </cell>
          <cell r="AO62468" t="b">
            <v>0</v>
          </cell>
          <cell r="AP62468" t="b">
            <v>0</v>
          </cell>
          <cell r="AQ62468" t="b">
            <v>0</v>
          </cell>
          <cell r="AR62468" t="b">
            <v>0</v>
          </cell>
          <cell r="AS62468" t="b">
            <v>0</v>
          </cell>
          <cell r="AT62468" t="b">
            <v>0</v>
          </cell>
          <cell r="AU62468" t="b">
            <v>0</v>
          </cell>
          <cell r="AV62468" t="b">
            <v>0</v>
          </cell>
          <cell r="AW62468" t="b">
            <v>0</v>
          </cell>
        </row>
        <row r="62469">
          <cell r="S62469" t="str">
            <v>SANDTOWN-WINCHESTER</v>
          </cell>
          <cell r="AF62469">
            <v>0</v>
          </cell>
          <cell r="AG62469">
            <v>0</v>
          </cell>
          <cell r="AH62469">
            <v>0</v>
          </cell>
          <cell r="AI62469">
            <v>0</v>
          </cell>
          <cell r="AJ62469">
            <v>0</v>
          </cell>
          <cell r="AK62469">
            <v>1</v>
          </cell>
          <cell r="AL62469">
            <v>1</v>
          </cell>
          <cell r="AM62469" t="b">
            <v>0</v>
          </cell>
          <cell r="AN62469" t="b">
            <v>0</v>
          </cell>
          <cell r="AO62469" t="b">
            <v>0</v>
          </cell>
          <cell r="AP62469" t="b">
            <v>0</v>
          </cell>
          <cell r="AQ62469" t="b">
            <v>0</v>
          </cell>
          <cell r="AR62469" t="b">
            <v>0</v>
          </cell>
          <cell r="AS62469" t="b">
            <v>0</v>
          </cell>
          <cell r="AT62469" t="b">
            <v>0</v>
          </cell>
          <cell r="AU62469" t="b">
            <v>0</v>
          </cell>
          <cell r="AV62469" t="b">
            <v>0</v>
          </cell>
          <cell r="AW62469" t="b">
            <v>0</v>
          </cell>
        </row>
        <row r="62470">
          <cell r="S62470" t="str">
            <v>NEW SOUTHWEST/MOUNT CLARE</v>
          </cell>
          <cell r="AF62470">
            <v>0</v>
          </cell>
          <cell r="AG62470">
            <v>0</v>
          </cell>
          <cell r="AH62470">
            <v>0</v>
          </cell>
          <cell r="AI62470">
            <v>0</v>
          </cell>
          <cell r="AJ62470">
            <v>0</v>
          </cell>
          <cell r="AK62470">
            <v>0</v>
          </cell>
          <cell r="AL62470">
            <v>1</v>
          </cell>
          <cell r="AM62470" t="b">
            <v>0</v>
          </cell>
          <cell r="AN62470" t="b">
            <v>0</v>
          </cell>
          <cell r="AO62470" t="b">
            <v>0</v>
          </cell>
          <cell r="AP62470" t="b">
            <v>0</v>
          </cell>
          <cell r="AQ62470" t="b">
            <v>0</v>
          </cell>
          <cell r="AR62470" t="b">
            <v>0</v>
          </cell>
          <cell r="AS62470" t="b">
            <v>0</v>
          </cell>
          <cell r="AT62470" t="b">
            <v>0</v>
          </cell>
          <cell r="AU62470" t="b">
            <v>0</v>
          </cell>
          <cell r="AV62470" t="b">
            <v>0</v>
          </cell>
          <cell r="AW62470" t="b">
            <v>0</v>
          </cell>
        </row>
        <row r="62471">
          <cell r="S62471" t="str">
            <v>JOHNSTON SQUARE</v>
          </cell>
          <cell r="AF62471">
            <v>0</v>
          </cell>
          <cell r="AG62471">
            <v>1</v>
          </cell>
          <cell r="AH62471">
            <v>1</v>
          </cell>
          <cell r="AI62471">
            <v>1</v>
          </cell>
          <cell r="AJ62471">
            <v>1</v>
          </cell>
          <cell r="AK62471">
            <v>1</v>
          </cell>
          <cell r="AL62471">
            <v>1</v>
          </cell>
          <cell r="AM62471" t="b">
            <v>0</v>
          </cell>
          <cell r="AN62471" t="b">
            <v>0</v>
          </cell>
          <cell r="AO62471" t="b">
            <v>0</v>
          </cell>
          <cell r="AP62471" t="b">
            <v>0</v>
          </cell>
          <cell r="AQ62471" t="b">
            <v>0</v>
          </cell>
          <cell r="AR62471" t="b">
            <v>0</v>
          </cell>
          <cell r="AS62471" t="b">
            <v>0</v>
          </cell>
          <cell r="AT62471" t="b">
            <v>0</v>
          </cell>
          <cell r="AU62471" t="b">
            <v>0</v>
          </cell>
          <cell r="AV62471" t="b">
            <v>0</v>
          </cell>
          <cell r="AW62471" t="b">
            <v>0</v>
          </cell>
        </row>
        <row r="62472">
          <cell r="S62472" t="str">
            <v>MILTON-MONTFORD</v>
          </cell>
          <cell r="AF62472">
            <v>0</v>
          </cell>
          <cell r="AG62472">
            <v>0</v>
          </cell>
          <cell r="AH62472">
            <v>0</v>
          </cell>
          <cell r="AI62472">
            <v>1</v>
          </cell>
          <cell r="AJ62472">
            <v>1</v>
          </cell>
          <cell r="AK62472">
            <v>1</v>
          </cell>
          <cell r="AL62472">
            <v>1</v>
          </cell>
          <cell r="AM62472" t="b">
            <v>0</v>
          </cell>
          <cell r="AN62472" t="b">
            <v>0</v>
          </cell>
          <cell r="AO62472" t="b">
            <v>0</v>
          </cell>
          <cell r="AP62472" t="b">
            <v>0</v>
          </cell>
          <cell r="AQ62472" t="b">
            <v>0</v>
          </cell>
          <cell r="AR62472" t="b">
            <v>0</v>
          </cell>
          <cell r="AS62472" t="b">
            <v>0</v>
          </cell>
          <cell r="AT62472" t="b">
            <v>0</v>
          </cell>
          <cell r="AU62472" t="b">
            <v>0</v>
          </cell>
          <cell r="AV62472" t="b">
            <v>0</v>
          </cell>
          <cell r="AW62472" t="b">
            <v>0</v>
          </cell>
        </row>
        <row r="62473">
          <cell r="S62473" t="str">
            <v>MADISON-EASTEND</v>
          </cell>
          <cell r="AF62473">
            <v>0</v>
          </cell>
          <cell r="AG62473">
            <v>0</v>
          </cell>
          <cell r="AH62473">
            <v>0</v>
          </cell>
          <cell r="AI62473">
            <v>0</v>
          </cell>
          <cell r="AJ62473">
            <v>0</v>
          </cell>
          <cell r="AK62473">
            <v>0</v>
          </cell>
          <cell r="AL62473">
            <v>0</v>
          </cell>
          <cell r="AM62473" t="b">
            <v>0</v>
          </cell>
          <cell r="AN62473" t="b">
            <v>0</v>
          </cell>
          <cell r="AO62473" t="b">
            <v>0</v>
          </cell>
          <cell r="AP62473" t="b">
            <v>0</v>
          </cell>
          <cell r="AQ62473" t="b">
            <v>0</v>
          </cell>
          <cell r="AR62473" t="b">
            <v>0</v>
          </cell>
          <cell r="AS62473" t="b">
            <v>0</v>
          </cell>
          <cell r="AT62473" t="b">
            <v>0</v>
          </cell>
          <cell r="AU62473" t="b">
            <v>0</v>
          </cell>
          <cell r="AV62473" t="b">
            <v>0</v>
          </cell>
          <cell r="AW62473" t="b">
            <v>0</v>
          </cell>
        </row>
        <row r="62474">
          <cell r="S62474" t="str">
            <v>MCELDERRY PARK</v>
          </cell>
          <cell r="AF62474">
            <v>0</v>
          </cell>
          <cell r="AG62474">
            <v>0</v>
          </cell>
          <cell r="AH62474">
            <v>0</v>
          </cell>
          <cell r="AI62474">
            <v>0</v>
          </cell>
          <cell r="AJ62474">
            <v>0</v>
          </cell>
          <cell r="AK62474">
            <v>1</v>
          </cell>
          <cell r="AL62474">
            <v>1</v>
          </cell>
          <cell r="AM62474" t="b">
            <v>0</v>
          </cell>
          <cell r="AN62474" t="b">
            <v>0</v>
          </cell>
          <cell r="AO62474" t="b">
            <v>0</v>
          </cell>
          <cell r="AP62474" t="b">
            <v>0</v>
          </cell>
          <cell r="AQ62474" t="b">
            <v>0</v>
          </cell>
          <cell r="AR62474" t="b">
            <v>0</v>
          </cell>
          <cell r="AS62474" t="b">
            <v>0</v>
          </cell>
          <cell r="AT62474" t="b">
            <v>0</v>
          </cell>
          <cell r="AU62474" t="b">
            <v>0</v>
          </cell>
          <cell r="AV62474" t="b">
            <v>0</v>
          </cell>
          <cell r="AW62474" t="b">
            <v>0</v>
          </cell>
        </row>
        <row r="62475">
          <cell r="S62475" t="str">
            <v>MCELDERRY PARK</v>
          </cell>
          <cell r="AF62475">
            <v>0</v>
          </cell>
          <cell r="AG62475">
            <v>0</v>
          </cell>
          <cell r="AH62475">
            <v>0</v>
          </cell>
          <cell r="AI62475">
            <v>0</v>
          </cell>
          <cell r="AJ62475">
            <v>0</v>
          </cell>
          <cell r="AK62475">
            <v>0</v>
          </cell>
          <cell r="AL62475">
            <v>1</v>
          </cell>
          <cell r="AM62475" t="b">
            <v>0</v>
          </cell>
          <cell r="AN62475" t="b">
            <v>0</v>
          </cell>
          <cell r="AO62475" t="b">
            <v>0</v>
          </cell>
          <cell r="AP62475" t="b">
            <v>0</v>
          </cell>
          <cell r="AQ62475" t="b">
            <v>0</v>
          </cell>
          <cell r="AR62475" t="b">
            <v>0</v>
          </cell>
          <cell r="AS62475" t="b">
            <v>0</v>
          </cell>
          <cell r="AT62475" t="b">
            <v>0</v>
          </cell>
          <cell r="AU62475" t="b">
            <v>0</v>
          </cell>
          <cell r="AV62475" t="b">
            <v>0</v>
          </cell>
          <cell r="AW62475" t="b">
            <v>0</v>
          </cell>
        </row>
        <row r="62476">
          <cell r="S62476" t="str">
            <v>ROSEMONT HOMEOWNERS/TENANTS</v>
          </cell>
          <cell r="AF62476">
            <v>0</v>
          </cell>
          <cell r="AG62476">
            <v>0</v>
          </cell>
          <cell r="AH62476">
            <v>0</v>
          </cell>
          <cell r="AI62476">
            <v>0</v>
          </cell>
          <cell r="AJ62476">
            <v>0</v>
          </cell>
          <cell r="AK62476">
            <v>1</v>
          </cell>
          <cell r="AL62476">
            <v>1</v>
          </cell>
          <cell r="AM62476" t="b">
            <v>0</v>
          </cell>
          <cell r="AN62476" t="b">
            <v>0</v>
          </cell>
          <cell r="AO62476" t="b">
            <v>0</v>
          </cell>
          <cell r="AP62476" t="b">
            <v>0</v>
          </cell>
          <cell r="AQ62476" t="b">
            <v>0</v>
          </cell>
          <cell r="AR62476" t="b">
            <v>0</v>
          </cell>
          <cell r="AS62476" t="b">
            <v>0</v>
          </cell>
          <cell r="AT62476" t="b">
            <v>0</v>
          </cell>
          <cell r="AU62476" t="b">
            <v>0</v>
          </cell>
          <cell r="AV62476" t="b">
            <v>0</v>
          </cell>
          <cell r="AW62476" t="b">
            <v>0</v>
          </cell>
        </row>
        <row r="62477">
          <cell r="S62477" t="str">
            <v>COPPIN HEIGHTS/ASH-CO-EAST</v>
          </cell>
          <cell r="AF62477">
            <v>0</v>
          </cell>
          <cell r="AG62477">
            <v>0</v>
          </cell>
          <cell r="AH62477">
            <v>0</v>
          </cell>
          <cell r="AI62477">
            <v>1</v>
          </cell>
          <cell r="AJ62477">
            <v>1</v>
          </cell>
          <cell r="AK62477">
            <v>1</v>
          </cell>
          <cell r="AL62477">
            <v>1</v>
          </cell>
          <cell r="AM62477" t="b">
            <v>0</v>
          </cell>
          <cell r="AN62477" t="b">
            <v>0</v>
          </cell>
          <cell r="AO62477" t="b">
            <v>0</v>
          </cell>
          <cell r="AP62477" t="b">
            <v>0</v>
          </cell>
          <cell r="AQ62477" t="b">
            <v>0</v>
          </cell>
          <cell r="AR62477" t="b">
            <v>0</v>
          </cell>
          <cell r="AS62477" t="b">
            <v>0</v>
          </cell>
          <cell r="AT62477" t="b">
            <v>0</v>
          </cell>
          <cell r="AU62477" t="b">
            <v>0</v>
          </cell>
          <cell r="AV62477" t="b">
            <v>0</v>
          </cell>
          <cell r="AW62477" t="b">
            <v>0</v>
          </cell>
        </row>
        <row r="62478">
          <cell r="S62478" t="str">
            <v>CALLAWAY-GARRISON</v>
          </cell>
          <cell r="AF62478">
            <v>0</v>
          </cell>
          <cell r="AG62478">
            <v>0</v>
          </cell>
          <cell r="AH62478">
            <v>0</v>
          </cell>
          <cell r="AI62478">
            <v>0</v>
          </cell>
          <cell r="AJ62478">
            <v>0</v>
          </cell>
          <cell r="AK62478">
            <v>0</v>
          </cell>
          <cell r="AL62478">
            <v>1</v>
          </cell>
          <cell r="AM62478" t="b">
            <v>0</v>
          </cell>
          <cell r="AN62478" t="b">
            <v>0</v>
          </cell>
          <cell r="AO62478" t="b">
            <v>0</v>
          </cell>
          <cell r="AP62478" t="b">
            <v>0</v>
          </cell>
          <cell r="AQ62478" t="b">
            <v>0</v>
          </cell>
          <cell r="AR62478" t="b">
            <v>0</v>
          </cell>
          <cell r="AS62478" t="b">
            <v>0</v>
          </cell>
          <cell r="AT62478" t="b">
            <v>0</v>
          </cell>
          <cell r="AU62478" t="b">
            <v>0</v>
          </cell>
          <cell r="AV62478" t="b">
            <v>0</v>
          </cell>
          <cell r="AW62478" t="b">
            <v>0</v>
          </cell>
        </row>
        <row r="62479">
          <cell r="S62479" t="str">
            <v>LIBERTY SQUARE</v>
          </cell>
          <cell r="AF62479">
            <v>0</v>
          </cell>
          <cell r="AG62479">
            <v>1</v>
          </cell>
          <cell r="AH62479">
            <v>1</v>
          </cell>
          <cell r="AI62479">
            <v>1</v>
          </cell>
          <cell r="AJ62479">
            <v>1</v>
          </cell>
          <cell r="AK62479">
            <v>1</v>
          </cell>
          <cell r="AL62479">
            <v>1</v>
          </cell>
          <cell r="AM62479" t="b">
            <v>0</v>
          </cell>
          <cell r="AN62479" t="b">
            <v>0</v>
          </cell>
          <cell r="AO62479" t="b">
            <v>0</v>
          </cell>
          <cell r="AP62479" t="b">
            <v>0</v>
          </cell>
          <cell r="AQ62479" t="b">
            <v>0</v>
          </cell>
          <cell r="AR62479" t="b">
            <v>0</v>
          </cell>
          <cell r="AS62479" t="b">
            <v>0</v>
          </cell>
          <cell r="AT62479" t="b">
            <v>0</v>
          </cell>
          <cell r="AU62479" t="b">
            <v>0</v>
          </cell>
          <cell r="AV62479" t="b">
            <v>0</v>
          </cell>
          <cell r="AW62479" t="b">
            <v>0</v>
          </cell>
        </row>
        <row r="62480">
          <cell r="S62480" t="str">
            <v>BARCLAY</v>
          </cell>
          <cell r="AF62480">
            <v>0</v>
          </cell>
          <cell r="AG62480">
            <v>0</v>
          </cell>
          <cell r="AH62480">
            <v>0</v>
          </cell>
          <cell r="AI62480">
            <v>1</v>
          </cell>
          <cell r="AJ62480">
            <v>1</v>
          </cell>
          <cell r="AK62480">
            <v>1</v>
          </cell>
          <cell r="AL62480">
            <v>1</v>
          </cell>
          <cell r="AM62480" t="b">
            <v>0</v>
          </cell>
          <cell r="AN62480" t="b">
            <v>0</v>
          </cell>
          <cell r="AO62480" t="b">
            <v>0</v>
          </cell>
          <cell r="AP62480" t="b">
            <v>0</v>
          </cell>
          <cell r="AQ62480" t="b">
            <v>0</v>
          </cell>
          <cell r="AR62480" t="b">
            <v>0</v>
          </cell>
          <cell r="AS62480" t="b">
            <v>0</v>
          </cell>
          <cell r="AT62480" t="b">
            <v>0</v>
          </cell>
          <cell r="AU62480" t="b">
            <v>0</v>
          </cell>
          <cell r="AV62480" t="b">
            <v>0</v>
          </cell>
          <cell r="AW62480" t="b">
            <v>0</v>
          </cell>
        </row>
        <row r="62481">
          <cell r="S62481" t="str">
            <v>COLDSTREAM HOMESTEAD MONTEBELL</v>
          </cell>
          <cell r="AF62481">
            <v>0</v>
          </cell>
          <cell r="AG62481">
            <v>0</v>
          </cell>
          <cell r="AH62481">
            <v>0</v>
          </cell>
          <cell r="AI62481">
            <v>0</v>
          </cell>
          <cell r="AJ62481">
            <v>0</v>
          </cell>
          <cell r="AK62481">
            <v>0</v>
          </cell>
          <cell r="AL62481">
            <v>1</v>
          </cell>
          <cell r="AM62481" t="b">
            <v>0</v>
          </cell>
          <cell r="AN62481" t="b">
            <v>0</v>
          </cell>
          <cell r="AO62481" t="b">
            <v>0</v>
          </cell>
          <cell r="AP62481" t="b">
            <v>0</v>
          </cell>
          <cell r="AQ62481" t="b">
            <v>0</v>
          </cell>
          <cell r="AR62481" t="b">
            <v>0</v>
          </cell>
          <cell r="AS62481" t="b">
            <v>0</v>
          </cell>
          <cell r="AT62481" t="b">
            <v>0</v>
          </cell>
          <cell r="AU62481" t="b">
            <v>0</v>
          </cell>
          <cell r="AV62481" t="b">
            <v>0</v>
          </cell>
          <cell r="AW62481" t="b">
            <v>0</v>
          </cell>
        </row>
        <row r="62482">
          <cell r="S62482" t="str">
            <v>SOUTH CLIFTON PARK</v>
          </cell>
          <cell r="AF62482">
            <v>0</v>
          </cell>
          <cell r="AG62482">
            <v>0</v>
          </cell>
          <cell r="AH62482">
            <v>0</v>
          </cell>
          <cell r="AI62482">
            <v>0</v>
          </cell>
          <cell r="AJ62482">
            <v>0</v>
          </cell>
          <cell r="AK62482">
            <v>0</v>
          </cell>
          <cell r="AL62482">
            <v>1</v>
          </cell>
          <cell r="AM62482" t="b">
            <v>0</v>
          </cell>
          <cell r="AN62482" t="b">
            <v>0</v>
          </cell>
          <cell r="AO62482" t="b">
            <v>0</v>
          </cell>
          <cell r="AP62482" t="b">
            <v>0</v>
          </cell>
          <cell r="AQ62482" t="b">
            <v>0</v>
          </cell>
          <cell r="AR62482" t="b">
            <v>0</v>
          </cell>
          <cell r="AS62482" t="b">
            <v>0</v>
          </cell>
          <cell r="AT62482" t="b">
            <v>0</v>
          </cell>
          <cell r="AU62482" t="b">
            <v>0</v>
          </cell>
          <cell r="AV62482" t="b">
            <v>0</v>
          </cell>
          <cell r="AW62482" t="b">
            <v>0</v>
          </cell>
        </row>
        <row r="62483">
          <cell r="S62483" t="str">
            <v>FRANKFORD</v>
          </cell>
          <cell r="AF62483">
            <v>0</v>
          </cell>
          <cell r="AG62483">
            <v>0</v>
          </cell>
          <cell r="AH62483">
            <v>0</v>
          </cell>
          <cell r="AI62483">
            <v>0</v>
          </cell>
          <cell r="AJ62483">
            <v>0</v>
          </cell>
          <cell r="AK62483">
            <v>0</v>
          </cell>
          <cell r="AL62483">
            <v>1</v>
          </cell>
          <cell r="AM62483" t="b">
            <v>0</v>
          </cell>
          <cell r="AN62483" t="b">
            <v>0</v>
          </cell>
          <cell r="AO62483" t="b">
            <v>0</v>
          </cell>
          <cell r="AP62483" t="b">
            <v>0</v>
          </cell>
          <cell r="AQ62483" t="b">
            <v>0</v>
          </cell>
          <cell r="AR62483" t="b">
            <v>0</v>
          </cell>
          <cell r="AS62483" t="b">
            <v>0</v>
          </cell>
          <cell r="AT62483" t="b">
            <v>0</v>
          </cell>
          <cell r="AU62483" t="b">
            <v>0</v>
          </cell>
          <cell r="AV62483" t="b">
            <v>0</v>
          </cell>
          <cell r="AW62483" t="b">
            <v>0</v>
          </cell>
        </row>
        <row r="62484">
          <cell r="S62484" t="str">
            <v>ELLWOOD PARK/MONUMENT</v>
          </cell>
          <cell r="AF62484">
            <v>0</v>
          </cell>
          <cell r="AG62484">
            <v>1</v>
          </cell>
          <cell r="AH62484">
            <v>1</v>
          </cell>
          <cell r="AI62484">
            <v>1</v>
          </cell>
          <cell r="AJ62484">
            <v>1</v>
          </cell>
          <cell r="AK62484">
            <v>1</v>
          </cell>
          <cell r="AL62484">
            <v>1</v>
          </cell>
          <cell r="AM62484" t="b">
            <v>0</v>
          </cell>
          <cell r="AN62484" t="b">
            <v>0</v>
          </cell>
          <cell r="AO62484" t="b">
            <v>0</v>
          </cell>
          <cell r="AP62484" t="b">
            <v>0</v>
          </cell>
          <cell r="AQ62484" t="b">
            <v>0</v>
          </cell>
          <cell r="AR62484" t="b">
            <v>0</v>
          </cell>
          <cell r="AS62484" t="b">
            <v>0</v>
          </cell>
          <cell r="AT62484" t="b">
            <v>0</v>
          </cell>
          <cell r="AU62484" t="b">
            <v>0</v>
          </cell>
          <cell r="AV62484" t="b">
            <v>0</v>
          </cell>
          <cell r="AW62484" t="b">
            <v>0</v>
          </cell>
        </row>
        <row r="62485">
          <cell r="S62485" t="str">
            <v>HOWARD PARK</v>
          </cell>
          <cell r="AF62485">
            <v>0</v>
          </cell>
          <cell r="AG62485">
            <v>0</v>
          </cell>
          <cell r="AH62485">
            <v>1</v>
          </cell>
          <cell r="AI62485">
            <v>1</v>
          </cell>
          <cell r="AJ62485">
            <v>1</v>
          </cell>
          <cell r="AK62485">
            <v>1</v>
          </cell>
          <cell r="AL62485">
            <v>1</v>
          </cell>
          <cell r="AM62485" t="b">
            <v>0</v>
          </cell>
          <cell r="AN62485" t="b">
            <v>0</v>
          </cell>
          <cell r="AO62485" t="b">
            <v>0</v>
          </cell>
          <cell r="AP62485" t="b">
            <v>0</v>
          </cell>
          <cell r="AQ62485" t="b">
            <v>0</v>
          </cell>
          <cell r="AR62485" t="b">
            <v>0</v>
          </cell>
          <cell r="AS62485" t="b">
            <v>0</v>
          </cell>
          <cell r="AT62485" t="b">
            <v>0</v>
          </cell>
          <cell r="AU62485" t="b">
            <v>0</v>
          </cell>
          <cell r="AV62485" t="b">
            <v>0</v>
          </cell>
          <cell r="AW62485" t="b">
            <v>0</v>
          </cell>
        </row>
        <row r="62486">
          <cell r="S62486" t="str">
            <v>JOHNSTON SQUARE</v>
          </cell>
          <cell r="AF62486">
            <v>1</v>
          </cell>
          <cell r="AG62486">
            <v>1</v>
          </cell>
          <cell r="AH62486">
            <v>1</v>
          </cell>
          <cell r="AI62486">
            <v>1</v>
          </cell>
          <cell r="AJ62486">
            <v>1</v>
          </cell>
          <cell r="AK62486">
            <v>1</v>
          </cell>
          <cell r="AL62486">
            <v>1</v>
          </cell>
          <cell r="AM62486" t="b">
            <v>0</v>
          </cell>
          <cell r="AN62486" t="b">
            <v>0</v>
          </cell>
          <cell r="AO62486" t="b">
            <v>0</v>
          </cell>
          <cell r="AP62486" t="b">
            <v>0</v>
          </cell>
          <cell r="AQ62486" t="b">
            <v>0</v>
          </cell>
          <cell r="AR62486" t="b">
            <v>0</v>
          </cell>
          <cell r="AS62486" t="b">
            <v>0</v>
          </cell>
          <cell r="AT62486" t="b">
            <v>0</v>
          </cell>
          <cell r="AU62486" t="b">
            <v>0</v>
          </cell>
          <cell r="AV62486" t="b">
            <v>0</v>
          </cell>
          <cell r="AW62486" t="b">
            <v>0</v>
          </cell>
        </row>
        <row r="62487">
          <cell r="S62487" t="str">
            <v>EAST BALTIMORE MIDWAY</v>
          </cell>
          <cell r="AF62487">
            <v>1</v>
          </cell>
          <cell r="AG62487">
            <v>1</v>
          </cell>
          <cell r="AH62487">
            <v>1</v>
          </cell>
          <cell r="AI62487">
            <v>1</v>
          </cell>
          <cell r="AJ62487">
            <v>1</v>
          </cell>
          <cell r="AK62487">
            <v>1</v>
          </cell>
          <cell r="AL62487">
            <v>1</v>
          </cell>
          <cell r="AM62487" t="b">
            <v>0</v>
          </cell>
          <cell r="AN62487" t="b">
            <v>0</v>
          </cell>
          <cell r="AO62487" t="b">
            <v>0</v>
          </cell>
          <cell r="AP62487" t="b">
            <v>0</v>
          </cell>
          <cell r="AQ62487" t="b">
            <v>0</v>
          </cell>
          <cell r="AR62487" t="b">
            <v>0</v>
          </cell>
          <cell r="AS62487" t="b">
            <v>0</v>
          </cell>
          <cell r="AT62487" t="b">
            <v>0</v>
          </cell>
          <cell r="AU62487" t="b">
            <v>0</v>
          </cell>
          <cell r="AV62487" t="b">
            <v>0</v>
          </cell>
          <cell r="AW62487" t="b">
            <v>0</v>
          </cell>
        </row>
        <row r="62488">
          <cell r="S62488" t="str">
            <v>HARLEM PARK</v>
          </cell>
          <cell r="AF62488">
            <v>0</v>
          </cell>
          <cell r="AG62488">
            <v>0</v>
          </cell>
          <cell r="AH62488">
            <v>0</v>
          </cell>
          <cell r="AI62488">
            <v>0</v>
          </cell>
          <cell r="AJ62488">
            <v>0</v>
          </cell>
          <cell r="AK62488">
            <v>1</v>
          </cell>
          <cell r="AL62488">
            <v>1</v>
          </cell>
          <cell r="AM62488" t="b">
            <v>0</v>
          </cell>
          <cell r="AN62488" t="b">
            <v>0</v>
          </cell>
          <cell r="AO62488" t="b">
            <v>0</v>
          </cell>
          <cell r="AP62488" t="b">
            <v>0</v>
          </cell>
          <cell r="AQ62488" t="b">
            <v>0</v>
          </cell>
          <cell r="AR62488" t="b">
            <v>0</v>
          </cell>
          <cell r="AS62488" t="b">
            <v>0</v>
          </cell>
          <cell r="AT62488" t="b">
            <v>0</v>
          </cell>
          <cell r="AU62488" t="b">
            <v>0</v>
          </cell>
          <cell r="AV62488" t="b">
            <v>0</v>
          </cell>
          <cell r="AW62488" t="b">
            <v>0</v>
          </cell>
        </row>
        <row r="62489">
          <cell r="S62489" t="str">
            <v>PENROSE/FAYETTE STREET OUTREAC</v>
          </cell>
          <cell r="AF62489">
            <v>0</v>
          </cell>
          <cell r="AG62489">
            <v>0</v>
          </cell>
          <cell r="AH62489">
            <v>0</v>
          </cell>
          <cell r="AI62489">
            <v>0</v>
          </cell>
          <cell r="AJ62489">
            <v>0</v>
          </cell>
          <cell r="AK62489">
            <v>0</v>
          </cell>
          <cell r="AL62489">
            <v>1</v>
          </cell>
          <cell r="AM62489" t="b">
            <v>0</v>
          </cell>
          <cell r="AN62489" t="b">
            <v>0</v>
          </cell>
          <cell r="AO62489" t="b">
            <v>0</v>
          </cell>
          <cell r="AP62489" t="b">
            <v>0</v>
          </cell>
          <cell r="AQ62489" t="b">
            <v>0</v>
          </cell>
          <cell r="AR62489" t="b">
            <v>0</v>
          </cell>
          <cell r="AS62489" t="b">
            <v>0</v>
          </cell>
          <cell r="AT62489" t="b">
            <v>0</v>
          </cell>
          <cell r="AU62489" t="b">
            <v>0</v>
          </cell>
          <cell r="AV62489" t="b">
            <v>0</v>
          </cell>
          <cell r="AW62489" t="b">
            <v>0</v>
          </cell>
        </row>
        <row r="62490">
          <cell r="S62490" t="str">
            <v>PENROSE/FAYETTE STREET OUTREAC</v>
          </cell>
          <cell r="AF62490">
            <v>1</v>
          </cell>
          <cell r="AG62490">
            <v>1</v>
          </cell>
          <cell r="AH62490">
            <v>1</v>
          </cell>
          <cell r="AI62490">
            <v>1</v>
          </cell>
          <cell r="AJ62490">
            <v>1</v>
          </cell>
          <cell r="AK62490">
            <v>1</v>
          </cell>
          <cell r="AL62490">
            <v>1</v>
          </cell>
          <cell r="AM62490" t="b">
            <v>0</v>
          </cell>
          <cell r="AN62490" t="b">
            <v>0</v>
          </cell>
          <cell r="AO62490" t="b">
            <v>0</v>
          </cell>
          <cell r="AP62490" t="b">
            <v>0</v>
          </cell>
          <cell r="AQ62490" t="b">
            <v>0</v>
          </cell>
          <cell r="AR62490" t="b">
            <v>0</v>
          </cell>
          <cell r="AS62490" t="b">
            <v>0</v>
          </cell>
          <cell r="AT62490" t="b">
            <v>0</v>
          </cell>
          <cell r="AU62490" t="b">
            <v>0</v>
          </cell>
          <cell r="AV62490" t="b">
            <v>0</v>
          </cell>
          <cell r="AW62490" t="b">
            <v>0</v>
          </cell>
        </row>
        <row r="62491">
          <cell r="S62491" t="str">
            <v>PENROSE/FAYETTE STREET OUTREAC</v>
          </cell>
          <cell r="AF62491">
            <v>1</v>
          </cell>
          <cell r="AG62491">
            <v>1</v>
          </cell>
          <cell r="AH62491">
            <v>1</v>
          </cell>
          <cell r="AI62491">
            <v>1</v>
          </cell>
          <cell r="AJ62491">
            <v>1</v>
          </cell>
          <cell r="AK62491">
            <v>1</v>
          </cell>
          <cell r="AL62491">
            <v>1</v>
          </cell>
          <cell r="AM62491" t="b">
            <v>0</v>
          </cell>
          <cell r="AN62491" t="b">
            <v>0</v>
          </cell>
          <cell r="AO62491" t="b">
            <v>0</v>
          </cell>
          <cell r="AP62491" t="b">
            <v>0</v>
          </cell>
          <cell r="AQ62491" t="b">
            <v>0</v>
          </cell>
          <cell r="AR62491" t="b">
            <v>0</v>
          </cell>
          <cell r="AS62491" t="b">
            <v>0</v>
          </cell>
          <cell r="AT62491" t="b">
            <v>0</v>
          </cell>
          <cell r="AU62491" t="b">
            <v>0</v>
          </cell>
          <cell r="AV62491" t="b">
            <v>0</v>
          </cell>
          <cell r="AW62491" t="b">
            <v>0</v>
          </cell>
        </row>
        <row r="62492">
          <cell r="S62492" t="str">
            <v>PENROSE/FAYETTE STREET OUTREAC</v>
          </cell>
          <cell r="AF62492">
            <v>1</v>
          </cell>
          <cell r="AG62492">
            <v>1</v>
          </cell>
          <cell r="AH62492">
            <v>1</v>
          </cell>
          <cell r="AI62492">
            <v>1</v>
          </cell>
          <cell r="AJ62492">
            <v>1</v>
          </cell>
          <cell r="AK62492">
            <v>1</v>
          </cell>
          <cell r="AL62492">
            <v>1</v>
          </cell>
          <cell r="AM62492" t="b">
            <v>0</v>
          </cell>
          <cell r="AN62492" t="b">
            <v>0</v>
          </cell>
          <cell r="AO62492" t="b">
            <v>0</v>
          </cell>
          <cell r="AP62492" t="b">
            <v>0</v>
          </cell>
          <cell r="AQ62492" t="b">
            <v>0</v>
          </cell>
          <cell r="AR62492" t="b">
            <v>0</v>
          </cell>
          <cell r="AS62492" t="b">
            <v>0</v>
          </cell>
          <cell r="AT62492" t="b">
            <v>0</v>
          </cell>
          <cell r="AU62492" t="b">
            <v>0</v>
          </cell>
          <cell r="AV62492" t="b">
            <v>0</v>
          </cell>
          <cell r="AW62492" t="b">
            <v>0</v>
          </cell>
        </row>
        <row r="62493">
          <cell r="S62493" t="str">
            <v>MOUNT VERNON</v>
          </cell>
          <cell r="AF62493">
            <v>0</v>
          </cell>
          <cell r="AG62493">
            <v>0</v>
          </cell>
          <cell r="AH62493">
            <v>0</v>
          </cell>
          <cell r="AI62493">
            <v>0</v>
          </cell>
          <cell r="AJ62493">
            <v>0</v>
          </cell>
          <cell r="AK62493">
            <v>0</v>
          </cell>
          <cell r="AL62493">
            <v>1</v>
          </cell>
          <cell r="AM62493" t="b">
            <v>0</v>
          </cell>
          <cell r="AN62493" t="b">
            <v>0</v>
          </cell>
          <cell r="AO62493" t="b">
            <v>0</v>
          </cell>
          <cell r="AP62493" t="b">
            <v>0</v>
          </cell>
          <cell r="AQ62493" t="b">
            <v>0</v>
          </cell>
          <cell r="AR62493" t="b">
            <v>0</v>
          </cell>
          <cell r="AS62493" t="b">
            <v>0</v>
          </cell>
          <cell r="AT62493" t="b">
            <v>0</v>
          </cell>
          <cell r="AU62493" t="b">
            <v>0</v>
          </cell>
          <cell r="AV62493" t="b">
            <v>0</v>
          </cell>
          <cell r="AW62493" t="b">
            <v>0</v>
          </cell>
        </row>
        <row r="62494">
          <cell r="S62494" t="str">
            <v>NEW SOUTHWEST/MOUNT CLARE</v>
          </cell>
          <cell r="AF62494">
            <v>0</v>
          </cell>
          <cell r="AG62494">
            <v>0</v>
          </cell>
          <cell r="AH62494">
            <v>1</v>
          </cell>
          <cell r="AI62494">
            <v>1</v>
          </cell>
          <cell r="AJ62494">
            <v>1</v>
          </cell>
          <cell r="AK62494">
            <v>1</v>
          </cell>
          <cell r="AL62494">
            <v>1</v>
          </cell>
          <cell r="AM62494" t="b">
            <v>0</v>
          </cell>
          <cell r="AN62494" t="b">
            <v>0</v>
          </cell>
          <cell r="AO62494" t="b">
            <v>0</v>
          </cell>
          <cell r="AP62494" t="b">
            <v>0</v>
          </cell>
          <cell r="AQ62494" t="b">
            <v>0</v>
          </cell>
          <cell r="AR62494" t="b">
            <v>0</v>
          </cell>
          <cell r="AS62494" t="b">
            <v>0</v>
          </cell>
          <cell r="AT62494" t="b">
            <v>0</v>
          </cell>
          <cell r="AU62494" t="b">
            <v>0</v>
          </cell>
          <cell r="AV62494" t="b">
            <v>0</v>
          </cell>
          <cell r="AW62494" t="b">
            <v>0</v>
          </cell>
        </row>
        <row r="62495">
          <cell r="S62495" t="str">
            <v>MCELDERRY PARK</v>
          </cell>
          <cell r="AF62495">
            <v>0</v>
          </cell>
          <cell r="AG62495">
            <v>0</v>
          </cell>
          <cell r="AH62495">
            <v>0</v>
          </cell>
          <cell r="AI62495">
            <v>0</v>
          </cell>
          <cell r="AJ62495">
            <v>0</v>
          </cell>
          <cell r="AK62495">
            <v>1</v>
          </cell>
          <cell r="AL62495">
            <v>1</v>
          </cell>
          <cell r="AM62495" t="b">
            <v>0</v>
          </cell>
          <cell r="AN62495" t="b">
            <v>0</v>
          </cell>
          <cell r="AO62495" t="b">
            <v>0</v>
          </cell>
          <cell r="AP62495" t="b">
            <v>0</v>
          </cell>
          <cell r="AQ62495" t="b">
            <v>0</v>
          </cell>
          <cell r="AR62495" t="b">
            <v>0</v>
          </cell>
          <cell r="AS62495" t="b">
            <v>0</v>
          </cell>
          <cell r="AT62495" t="b">
            <v>0</v>
          </cell>
          <cell r="AU62495" t="b">
            <v>0</v>
          </cell>
          <cell r="AV62495" t="b">
            <v>0</v>
          </cell>
          <cell r="AW62495" t="b">
            <v>0</v>
          </cell>
        </row>
        <row r="62496">
          <cell r="S62496" t="str">
            <v>BALTIMORE-LINWOOD</v>
          </cell>
          <cell r="AF62496">
            <v>0</v>
          </cell>
          <cell r="AG62496">
            <v>0</v>
          </cell>
          <cell r="AH62496">
            <v>0</v>
          </cell>
          <cell r="AI62496">
            <v>0</v>
          </cell>
          <cell r="AJ62496">
            <v>0</v>
          </cell>
          <cell r="AK62496">
            <v>0</v>
          </cell>
          <cell r="AL62496">
            <v>0</v>
          </cell>
          <cell r="AM62496" t="b">
            <v>0</v>
          </cell>
          <cell r="AN62496" t="b">
            <v>0</v>
          </cell>
          <cell r="AO62496" t="b">
            <v>0</v>
          </cell>
          <cell r="AP62496" t="b">
            <v>0</v>
          </cell>
          <cell r="AQ62496" t="b">
            <v>0</v>
          </cell>
          <cell r="AR62496" t="b">
            <v>0</v>
          </cell>
          <cell r="AS62496" t="b">
            <v>0</v>
          </cell>
          <cell r="AT62496" t="b">
            <v>0</v>
          </cell>
          <cell r="AU62496" t="b">
            <v>0</v>
          </cell>
          <cell r="AV62496" t="b">
            <v>0</v>
          </cell>
          <cell r="AW62496" t="b">
            <v>0</v>
          </cell>
        </row>
        <row r="62497">
          <cell r="S62497" t="str">
            <v>ALLENDALE</v>
          </cell>
          <cell r="AF62497">
            <v>0</v>
          </cell>
          <cell r="AG62497">
            <v>0</v>
          </cell>
          <cell r="AH62497">
            <v>0</v>
          </cell>
          <cell r="AI62497">
            <v>0</v>
          </cell>
          <cell r="AJ62497">
            <v>0</v>
          </cell>
          <cell r="AK62497">
            <v>1</v>
          </cell>
          <cell r="AL62497">
            <v>1</v>
          </cell>
          <cell r="AM62497" t="b">
            <v>0</v>
          </cell>
          <cell r="AN62497" t="b">
            <v>0</v>
          </cell>
          <cell r="AO62497" t="b">
            <v>0</v>
          </cell>
          <cell r="AP62497" t="b">
            <v>0</v>
          </cell>
          <cell r="AQ62497" t="b">
            <v>0</v>
          </cell>
          <cell r="AR62497" t="b">
            <v>0</v>
          </cell>
          <cell r="AS62497" t="b">
            <v>0</v>
          </cell>
          <cell r="AT62497" t="b">
            <v>0</v>
          </cell>
          <cell r="AU62497" t="b">
            <v>0</v>
          </cell>
          <cell r="AV62497" t="b">
            <v>0</v>
          </cell>
          <cell r="AW62497" t="b">
            <v>0</v>
          </cell>
        </row>
        <row r="62498">
          <cell r="S62498" t="str">
            <v>MOSHER</v>
          </cell>
          <cell r="AF62498">
            <v>1</v>
          </cell>
          <cell r="AG62498">
            <v>1</v>
          </cell>
          <cell r="AH62498">
            <v>1</v>
          </cell>
          <cell r="AI62498">
            <v>1</v>
          </cell>
          <cell r="AJ62498">
            <v>1</v>
          </cell>
          <cell r="AK62498">
            <v>1</v>
          </cell>
          <cell r="AL62498">
            <v>1</v>
          </cell>
          <cell r="AM62498" t="b">
            <v>0</v>
          </cell>
          <cell r="AN62498" t="b">
            <v>0</v>
          </cell>
          <cell r="AO62498" t="b">
            <v>0</v>
          </cell>
          <cell r="AP62498" t="b">
            <v>0</v>
          </cell>
          <cell r="AQ62498" t="b">
            <v>0</v>
          </cell>
          <cell r="AR62498" t="b">
            <v>0</v>
          </cell>
          <cell r="AS62498" t="b">
            <v>0</v>
          </cell>
          <cell r="AT62498" t="b">
            <v>0</v>
          </cell>
          <cell r="AU62498" t="b">
            <v>0</v>
          </cell>
          <cell r="AV62498" t="b">
            <v>0</v>
          </cell>
          <cell r="AW62498" t="b">
            <v>0</v>
          </cell>
        </row>
        <row r="62499">
          <cell r="S62499" t="str">
            <v>PARK CIRCLE</v>
          </cell>
          <cell r="AF62499">
            <v>1</v>
          </cell>
          <cell r="AG62499">
            <v>1</v>
          </cell>
          <cell r="AH62499">
            <v>1</v>
          </cell>
          <cell r="AI62499">
            <v>1</v>
          </cell>
          <cell r="AJ62499">
            <v>1</v>
          </cell>
          <cell r="AK62499">
            <v>1</v>
          </cell>
          <cell r="AL62499">
            <v>1</v>
          </cell>
          <cell r="AM62499" t="b">
            <v>0</v>
          </cell>
          <cell r="AN62499" t="b">
            <v>0</v>
          </cell>
          <cell r="AO62499" t="b">
            <v>0</v>
          </cell>
          <cell r="AP62499" t="b">
            <v>0</v>
          </cell>
          <cell r="AQ62499" t="b">
            <v>0</v>
          </cell>
          <cell r="AR62499" t="b">
            <v>0</v>
          </cell>
          <cell r="AS62499" t="b">
            <v>0</v>
          </cell>
          <cell r="AT62499" t="b">
            <v>0</v>
          </cell>
          <cell r="AU62499" t="b">
            <v>0</v>
          </cell>
          <cell r="AV62499" t="b">
            <v>0</v>
          </cell>
          <cell r="AW62499" t="b">
            <v>0</v>
          </cell>
        </row>
        <row r="62500">
          <cell r="S62500" t="str">
            <v>BARCLAY</v>
          </cell>
          <cell r="AF62500">
            <v>0</v>
          </cell>
          <cell r="AG62500">
            <v>0</v>
          </cell>
          <cell r="AH62500">
            <v>0</v>
          </cell>
          <cell r="AI62500">
            <v>0</v>
          </cell>
          <cell r="AJ62500">
            <v>0</v>
          </cell>
          <cell r="AK62500">
            <v>1</v>
          </cell>
          <cell r="AL62500">
            <v>1</v>
          </cell>
          <cell r="AM62500" t="b">
            <v>0</v>
          </cell>
          <cell r="AN62500" t="b">
            <v>0</v>
          </cell>
          <cell r="AO62500" t="b">
            <v>0</v>
          </cell>
          <cell r="AP62500" t="b">
            <v>0</v>
          </cell>
          <cell r="AQ62500" t="b">
            <v>0</v>
          </cell>
          <cell r="AR62500" t="b">
            <v>0</v>
          </cell>
          <cell r="AS62500" t="b">
            <v>0</v>
          </cell>
          <cell r="AT62500" t="b">
            <v>0</v>
          </cell>
          <cell r="AU62500" t="b">
            <v>0</v>
          </cell>
          <cell r="AV62500" t="b">
            <v>0</v>
          </cell>
          <cell r="AW62500" t="b">
            <v>0</v>
          </cell>
        </row>
        <row r="62501">
          <cell r="S62501" t="str">
            <v>BARCLAY</v>
          </cell>
          <cell r="AF62501">
            <v>0</v>
          </cell>
          <cell r="AG62501">
            <v>0</v>
          </cell>
          <cell r="AH62501">
            <v>0</v>
          </cell>
          <cell r="AI62501">
            <v>0</v>
          </cell>
          <cell r="AJ62501">
            <v>0</v>
          </cell>
          <cell r="AK62501">
            <v>0</v>
          </cell>
          <cell r="AL62501">
            <v>0</v>
          </cell>
          <cell r="AM62501" t="b">
            <v>0</v>
          </cell>
          <cell r="AN62501" t="b">
            <v>0</v>
          </cell>
          <cell r="AO62501" t="b">
            <v>0</v>
          </cell>
          <cell r="AP62501" t="b">
            <v>0</v>
          </cell>
          <cell r="AQ62501" t="b">
            <v>0</v>
          </cell>
          <cell r="AR62501" t="b">
            <v>0</v>
          </cell>
          <cell r="AS62501" t="b">
            <v>0</v>
          </cell>
          <cell r="AT62501" t="b">
            <v>0</v>
          </cell>
          <cell r="AU62501" t="b">
            <v>0</v>
          </cell>
          <cell r="AV62501" t="b">
            <v>0</v>
          </cell>
          <cell r="AW62501" t="b">
            <v>0</v>
          </cell>
        </row>
        <row r="62502">
          <cell r="S62502" t="str">
            <v>WOODMERE</v>
          </cell>
          <cell r="AF62502">
            <v>0</v>
          </cell>
          <cell r="AG62502">
            <v>0</v>
          </cell>
          <cell r="AH62502">
            <v>0</v>
          </cell>
          <cell r="AI62502">
            <v>1</v>
          </cell>
          <cell r="AJ62502">
            <v>1</v>
          </cell>
          <cell r="AK62502">
            <v>1</v>
          </cell>
          <cell r="AL62502">
            <v>1</v>
          </cell>
          <cell r="AM62502" t="b">
            <v>0</v>
          </cell>
          <cell r="AN62502" t="b">
            <v>0</v>
          </cell>
          <cell r="AO62502" t="b">
            <v>0</v>
          </cell>
          <cell r="AP62502" t="b">
            <v>0</v>
          </cell>
          <cell r="AQ62502" t="b">
            <v>0</v>
          </cell>
          <cell r="AR62502" t="b">
            <v>0</v>
          </cell>
          <cell r="AS62502" t="b">
            <v>0</v>
          </cell>
          <cell r="AT62502" t="b">
            <v>0</v>
          </cell>
          <cell r="AU62502" t="b">
            <v>0</v>
          </cell>
          <cell r="AV62502" t="b">
            <v>0</v>
          </cell>
          <cell r="AW62502" t="b">
            <v>0</v>
          </cell>
        </row>
        <row r="62503">
          <cell r="S62503" t="str">
            <v>CYLBURN</v>
          </cell>
          <cell r="AF62503">
            <v>0</v>
          </cell>
          <cell r="AG62503">
            <v>0</v>
          </cell>
          <cell r="AH62503">
            <v>0</v>
          </cell>
          <cell r="AI62503">
            <v>0</v>
          </cell>
          <cell r="AJ62503">
            <v>0</v>
          </cell>
          <cell r="AK62503">
            <v>0</v>
          </cell>
          <cell r="AL62503">
            <v>1</v>
          </cell>
          <cell r="AM62503" t="b">
            <v>0</v>
          </cell>
          <cell r="AN62503" t="b">
            <v>0</v>
          </cell>
          <cell r="AO62503" t="b">
            <v>0</v>
          </cell>
          <cell r="AP62503" t="b">
            <v>0</v>
          </cell>
          <cell r="AQ62503" t="b">
            <v>0</v>
          </cell>
          <cell r="AR62503" t="b">
            <v>0</v>
          </cell>
          <cell r="AS62503" t="b">
            <v>0</v>
          </cell>
          <cell r="AT62503" t="b">
            <v>0</v>
          </cell>
          <cell r="AU62503" t="b">
            <v>0</v>
          </cell>
          <cell r="AV62503" t="b">
            <v>0</v>
          </cell>
          <cell r="AW62503" t="b">
            <v>0</v>
          </cell>
        </row>
        <row r="62504">
          <cell r="S62504" t="str">
            <v>BELAIR-EDISON</v>
          </cell>
          <cell r="AF62504">
            <v>0</v>
          </cell>
          <cell r="AG62504">
            <v>0</v>
          </cell>
          <cell r="AH62504">
            <v>0</v>
          </cell>
          <cell r="AI62504">
            <v>0</v>
          </cell>
          <cell r="AJ62504">
            <v>1</v>
          </cell>
          <cell r="AK62504">
            <v>1</v>
          </cell>
          <cell r="AL62504">
            <v>1</v>
          </cell>
          <cell r="AM62504" t="b">
            <v>0</v>
          </cell>
          <cell r="AN62504" t="b">
            <v>0</v>
          </cell>
          <cell r="AO62504" t="b">
            <v>0</v>
          </cell>
          <cell r="AP62504" t="b">
            <v>0</v>
          </cell>
          <cell r="AQ62504" t="b">
            <v>0</v>
          </cell>
          <cell r="AR62504" t="b">
            <v>0</v>
          </cell>
          <cell r="AS62504" t="b">
            <v>0</v>
          </cell>
          <cell r="AT62504" t="b">
            <v>0</v>
          </cell>
          <cell r="AU62504" t="b">
            <v>0</v>
          </cell>
          <cell r="AV62504" t="b">
            <v>0</v>
          </cell>
          <cell r="AW62504" t="b">
            <v>0</v>
          </cell>
        </row>
        <row r="62505">
          <cell r="S62505" t="str">
            <v>SHIPLEY HILL</v>
          </cell>
          <cell r="AF62505">
            <v>0</v>
          </cell>
          <cell r="AG62505">
            <v>0</v>
          </cell>
          <cell r="AH62505">
            <v>0</v>
          </cell>
          <cell r="AI62505">
            <v>0</v>
          </cell>
          <cell r="AJ62505">
            <v>1</v>
          </cell>
          <cell r="AK62505">
            <v>1</v>
          </cell>
          <cell r="AL62505">
            <v>1</v>
          </cell>
          <cell r="AM62505" t="b">
            <v>0</v>
          </cell>
          <cell r="AN62505" t="b">
            <v>0</v>
          </cell>
          <cell r="AO62505" t="b">
            <v>0</v>
          </cell>
          <cell r="AP62505" t="b">
            <v>0</v>
          </cell>
          <cell r="AQ62505" t="b">
            <v>0</v>
          </cell>
          <cell r="AR62505" t="b">
            <v>0</v>
          </cell>
          <cell r="AS62505" t="b">
            <v>0</v>
          </cell>
          <cell r="AT62505" t="b">
            <v>0</v>
          </cell>
          <cell r="AU62505" t="b">
            <v>0</v>
          </cell>
          <cell r="AV62505" t="b">
            <v>0</v>
          </cell>
          <cell r="AW62505" t="b">
            <v>0</v>
          </cell>
        </row>
        <row r="62506">
          <cell r="S62506" t="str">
            <v>SAINT JOSEPHS</v>
          </cell>
          <cell r="AF62506">
            <v>0</v>
          </cell>
          <cell r="AG62506">
            <v>0</v>
          </cell>
          <cell r="AH62506">
            <v>0</v>
          </cell>
          <cell r="AI62506">
            <v>0</v>
          </cell>
          <cell r="AJ62506">
            <v>0</v>
          </cell>
          <cell r="AK62506">
            <v>1</v>
          </cell>
          <cell r="AL62506">
            <v>1</v>
          </cell>
          <cell r="AM62506" t="b">
            <v>0</v>
          </cell>
          <cell r="AN62506" t="b">
            <v>0</v>
          </cell>
          <cell r="AO62506" t="b">
            <v>0</v>
          </cell>
          <cell r="AP62506" t="b">
            <v>0</v>
          </cell>
          <cell r="AQ62506" t="b">
            <v>0</v>
          </cell>
          <cell r="AR62506" t="b">
            <v>0</v>
          </cell>
          <cell r="AS62506" t="b">
            <v>0</v>
          </cell>
          <cell r="AT62506" t="b">
            <v>0</v>
          </cell>
          <cell r="AU62506" t="b">
            <v>0</v>
          </cell>
          <cell r="AV62506" t="b">
            <v>0</v>
          </cell>
          <cell r="AW62506" t="b">
            <v>0</v>
          </cell>
        </row>
        <row r="62507">
          <cell r="S62507" t="str">
            <v>ARLINGTON</v>
          </cell>
          <cell r="AF62507">
            <v>1</v>
          </cell>
          <cell r="AG62507">
            <v>1</v>
          </cell>
          <cell r="AH62507">
            <v>1</v>
          </cell>
          <cell r="AI62507">
            <v>1</v>
          </cell>
          <cell r="AJ62507">
            <v>1</v>
          </cell>
          <cell r="AK62507">
            <v>1</v>
          </cell>
          <cell r="AL62507">
            <v>1</v>
          </cell>
          <cell r="AM62507" t="b">
            <v>0</v>
          </cell>
          <cell r="AN62507" t="b">
            <v>0</v>
          </cell>
          <cell r="AO62507" t="b">
            <v>0</v>
          </cell>
          <cell r="AP62507" t="b">
            <v>0</v>
          </cell>
          <cell r="AQ62507" t="b">
            <v>0</v>
          </cell>
          <cell r="AR62507" t="b">
            <v>0</v>
          </cell>
          <cell r="AS62507" t="b">
            <v>0</v>
          </cell>
          <cell r="AT62507" t="b">
            <v>0</v>
          </cell>
          <cell r="AU62507" t="b">
            <v>0</v>
          </cell>
          <cell r="AV62507" t="b">
            <v>0</v>
          </cell>
          <cell r="AW62507" t="b">
            <v>0</v>
          </cell>
        </row>
        <row r="62508">
          <cell r="S62508" t="str">
            <v>CEDMONT</v>
          </cell>
          <cell r="AF62508">
            <v>0</v>
          </cell>
          <cell r="AG62508">
            <v>0</v>
          </cell>
          <cell r="AH62508">
            <v>0</v>
          </cell>
          <cell r="AI62508">
            <v>0</v>
          </cell>
          <cell r="AJ62508">
            <v>0</v>
          </cell>
          <cell r="AK62508">
            <v>0</v>
          </cell>
          <cell r="AL62508">
            <v>1</v>
          </cell>
          <cell r="AM62508" t="b">
            <v>0</v>
          </cell>
          <cell r="AN62508" t="b">
            <v>0</v>
          </cell>
          <cell r="AO62508" t="b">
            <v>0</v>
          </cell>
          <cell r="AP62508" t="b">
            <v>0</v>
          </cell>
          <cell r="AQ62508" t="b">
            <v>0</v>
          </cell>
          <cell r="AR62508" t="b">
            <v>0</v>
          </cell>
          <cell r="AS62508" t="b">
            <v>0</v>
          </cell>
          <cell r="AT62508" t="b">
            <v>0</v>
          </cell>
          <cell r="AU62508" t="b">
            <v>0</v>
          </cell>
          <cell r="AV62508" t="b">
            <v>0</v>
          </cell>
          <cell r="AW62508" t="b">
            <v>0</v>
          </cell>
        </row>
        <row r="62509">
          <cell r="S62509" t="str">
            <v>FRANKFORD</v>
          </cell>
          <cell r="AF62509">
            <v>0</v>
          </cell>
          <cell r="AG62509">
            <v>0</v>
          </cell>
          <cell r="AH62509">
            <v>0</v>
          </cell>
          <cell r="AI62509">
            <v>0</v>
          </cell>
          <cell r="AJ62509">
            <v>0</v>
          </cell>
          <cell r="AK62509">
            <v>0</v>
          </cell>
          <cell r="AL62509">
            <v>1</v>
          </cell>
          <cell r="AM62509" t="b">
            <v>0</v>
          </cell>
          <cell r="AN62509" t="b">
            <v>0</v>
          </cell>
          <cell r="AO62509" t="b">
            <v>0</v>
          </cell>
          <cell r="AP62509" t="b">
            <v>0</v>
          </cell>
          <cell r="AQ62509" t="b">
            <v>0</v>
          </cell>
          <cell r="AR62509" t="b">
            <v>0</v>
          </cell>
          <cell r="AS62509" t="b">
            <v>0</v>
          </cell>
          <cell r="AT62509" t="b">
            <v>0</v>
          </cell>
          <cell r="AU62509" t="b">
            <v>0</v>
          </cell>
          <cell r="AV62509" t="b">
            <v>0</v>
          </cell>
          <cell r="AW62509" t="b">
            <v>0</v>
          </cell>
        </row>
        <row r="62510">
          <cell r="S62510" t="str">
            <v>BROOKLYN</v>
          </cell>
          <cell r="AF62510">
            <v>0</v>
          </cell>
          <cell r="AG62510">
            <v>0</v>
          </cell>
          <cell r="AH62510">
            <v>0</v>
          </cell>
          <cell r="AI62510">
            <v>0</v>
          </cell>
          <cell r="AJ62510">
            <v>0</v>
          </cell>
          <cell r="AK62510">
            <v>0</v>
          </cell>
          <cell r="AL62510">
            <v>1</v>
          </cell>
          <cell r="AM62510" t="b">
            <v>0</v>
          </cell>
          <cell r="AN62510" t="b">
            <v>0</v>
          </cell>
          <cell r="AO62510" t="b">
            <v>0</v>
          </cell>
          <cell r="AP62510" t="b">
            <v>0</v>
          </cell>
          <cell r="AQ62510" t="b">
            <v>0</v>
          </cell>
          <cell r="AR62510" t="b">
            <v>0</v>
          </cell>
          <cell r="AS62510" t="b">
            <v>0</v>
          </cell>
          <cell r="AT62510" t="b">
            <v>0</v>
          </cell>
          <cell r="AU62510" t="b">
            <v>0</v>
          </cell>
          <cell r="AV62510" t="b">
            <v>0</v>
          </cell>
          <cell r="AW62510" t="b">
            <v>0</v>
          </cell>
        </row>
        <row r="62511">
          <cell r="S62511" t="str">
            <v>POPPLETON</v>
          </cell>
          <cell r="AF62511">
            <v>0</v>
          </cell>
          <cell r="AG62511">
            <v>0</v>
          </cell>
          <cell r="AH62511">
            <v>0</v>
          </cell>
          <cell r="AI62511">
            <v>0</v>
          </cell>
          <cell r="AJ62511">
            <v>1</v>
          </cell>
          <cell r="AK62511">
            <v>1</v>
          </cell>
          <cell r="AL62511">
            <v>1</v>
          </cell>
          <cell r="AM62511" t="b">
            <v>0</v>
          </cell>
          <cell r="AN62511" t="b">
            <v>0</v>
          </cell>
          <cell r="AO62511" t="b">
            <v>0</v>
          </cell>
          <cell r="AP62511" t="b">
            <v>0</v>
          </cell>
          <cell r="AQ62511" t="b">
            <v>0</v>
          </cell>
          <cell r="AR62511" t="b">
            <v>0</v>
          </cell>
          <cell r="AS62511" t="b">
            <v>0</v>
          </cell>
          <cell r="AT62511" t="b">
            <v>0</v>
          </cell>
          <cell r="AU62511" t="b">
            <v>0</v>
          </cell>
          <cell r="AV62511" t="b">
            <v>0</v>
          </cell>
          <cell r="AW62511" t="b">
            <v>0</v>
          </cell>
        </row>
        <row r="62512">
          <cell r="S62512" t="str">
            <v>CARROLL-SOUTH HILTON</v>
          </cell>
          <cell r="AF62512">
            <v>0</v>
          </cell>
          <cell r="AG62512">
            <v>0</v>
          </cell>
          <cell r="AH62512">
            <v>0</v>
          </cell>
          <cell r="AI62512">
            <v>0</v>
          </cell>
          <cell r="AJ62512">
            <v>0</v>
          </cell>
          <cell r="AK62512">
            <v>1</v>
          </cell>
          <cell r="AL62512">
            <v>1</v>
          </cell>
          <cell r="AM62512" t="b">
            <v>0</v>
          </cell>
          <cell r="AN62512" t="b">
            <v>0</v>
          </cell>
          <cell r="AO62512" t="b">
            <v>0</v>
          </cell>
          <cell r="AP62512" t="b">
            <v>0</v>
          </cell>
          <cell r="AQ62512" t="b">
            <v>0</v>
          </cell>
          <cell r="AR62512" t="b">
            <v>0</v>
          </cell>
          <cell r="AS62512" t="b">
            <v>0</v>
          </cell>
          <cell r="AT62512" t="b">
            <v>0</v>
          </cell>
          <cell r="AU62512" t="b">
            <v>0</v>
          </cell>
          <cell r="AV62512" t="b">
            <v>0</v>
          </cell>
          <cell r="AW62512" t="b">
            <v>0</v>
          </cell>
        </row>
        <row r="62513">
          <cell r="S62513" t="str">
            <v>GREENSPRING</v>
          </cell>
          <cell r="AF62513">
            <v>0</v>
          </cell>
          <cell r="AG62513">
            <v>0</v>
          </cell>
          <cell r="AH62513">
            <v>0</v>
          </cell>
          <cell r="AI62513">
            <v>1</v>
          </cell>
          <cell r="AJ62513">
            <v>1</v>
          </cell>
          <cell r="AK62513">
            <v>1</v>
          </cell>
          <cell r="AL62513">
            <v>1</v>
          </cell>
          <cell r="AM62513" t="b">
            <v>0</v>
          </cell>
          <cell r="AN62513" t="b">
            <v>0</v>
          </cell>
          <cell r="AO62513" t="b">
            <v>0</v>
          </cell>
          <cell r="AP62513" t="b">
            <v>0</v>
          </cell>
          <cell r="AQ62513" t="b">
            <v>0</v>
          </cell>
          <cell r="AR62513" t="b">
            <v>0</v>
          </cell>
          <cell r="AS62513" t="b">
            <v>0</v>
          </cell>
          <cell r="AT62513" t="b">
            <v>0</v>
          </cell>
          <cell r="AU62513" t="b">
            <v>0</v>
          </cell>
          <cell r="AV62513" t="b">
            <v>0</v>
          </cell>
          <cell r="AW62513" t="b">
            <v>0</v>
          </cell>
        </row>
        <row r="62514">
          <cell r="S62514" t="str">
            <v>CARROLLTON RIDGE</v>
          </cell>
          <cell r="AF62514">
            <v>0</v>
          </cell>
          <cell r="AG62514">
            <v>1</v>
          </cell>
          <cell r="AH62514">
            <v>1</v>
          </cell>
          <cell r="AI62514">
            <v>1</v>
          </cell>
          <cell r="AJ62514">
            <v>1</v>
          </cell>
          <cell r="AK62514">
            <v>1</v>
          </cell>
          <cell r="AL62514">
            <v>1</v>
          </cell>
          <cell r="AM62514" t="b">
            <v>0</v>
          </cell>
          <cell r="AN62514" t="b">
            <v>0</v>
          </cell>
          <cell r="AO62514" t="b">
            <v>0</v>
          </cell>
          <cell r="AP62514" t="b">
            <v>0</v>
          </cell>
          <cell r="AQ62514" t="b">
            <v>0</v>
          </cell>
          <cell r="AR62514" t="b">
            <v>0</v>
          </cell>
          <cell r="AS62514" t="b">
            <v>0</v>
          </cell>
          <cell r="AT62514" t="b">
            <v>0</v>
          </cell>
          <cell r="AU62514" t="b">
            <v>0</v>
          </cell>
          <cell r="AV62514" t="b">
            <v>0</v>
          </cell>
          <cell r="AW62514" t="b">
            <v>0</v>
          </cell>
        </row>
        <row r="62515">
          <cell r="S62515" t="str">
            <v>JOHNSTON SQUARE</v>
          </cell>
          <cell r="AF62515">
            <v>1</v>
          </cell>
          <cell r="AG62515">
            <v>1</v>
          </cell>
          <cell r="AH62515">
            <v>1</v>
          </cell>
          <cell r="AI62515">
            <v>1</v>
          </cell>
          <cell r="AJ62515">
            <v>1</v>
          </cell>
          <cell r="AK62515">
            <v>1</v>
          </cell>
          <cell r="AL62515">
            <v>1</v>
          </cell>
          <cell r="AM62515" t="b">
            <v>0</v>
          </cell>
          <cell r="AN62515" t="b">
            <v>0</v>
          </cell>
          <cell r="AO62515" t="b">
            <v>0</v>
          </cell>
          <cell r="AP62515" t="b">
            <v>0</v>
          </cell>
          <cell r="AQ62515" t="b">
            <v>0</v>
          </cell>
          <cell r="AR62515" t="b">
            <v>0</v>
          </cell>
          <cell r="AS62515" t="b">
            <v>0</v>
          </cell>
          <cell r="AT62515" t="b">
            <v>0</v>
          </cell>
          <cell r="AU62515" t="b">
            <v>0</v>
          </cell>
          <cell r="AV62515" t="b">
            <v>0</v>
          </cell>
          <cell r="AW62515" t="b">
            <v>0</v>
          </cell>
        </row>
        <row r="62516">
          <cell r="S62516" t="str">
            <v>JOHNSTON SQUARE</v>
          </cell>
          <cell r="AF62516">
            <v>1</v>
          </cell>
          <cell r="AG62516">
            <v>1</v>
          </cell>
          <cell r="AH62516">
            <v>1</v>
          </cell>
          <cell r="AI62516">
            <v>1</v>
          </cell>
          <cell r="AJ62516">
            <v>1</v>
          </cell>
          <cell r="AK62516">
            <v>1</v>
          </cell>
          <cell r="AL62516">
            <v>1</v>
          </cell>
          <cell r="AM62516" t="b">
            <v>0</v>
          </cell>
          <cell r="AN62516" t="b">
            <v>0</v>
          </cell>
          <cell r="AO62516" t="b">
            <v>0</v>
          </cell>
          <cell r="AP62516" t="b">
            <v>0</v>
          </cell>
          <cell r="AQ62516" t="b">
            <v>0</v>
          </cell>
          <cell r="AR62516" t="b">
            <v>0</v>
          </cell>
          <cell r="AS62516" t="b">
            <v>0</v>
          </cell>
          <cell r="AT62516" t="b">
            <v>0</v>
          </cell>
          <cell r="AU62516" t="b">
            <v>0</v>
          </cell>
          <cell r="AV62516" t="b">
            <v>0</v>
          </cell>
          <cell r="AW62516" t="b">
            <v>0</v>
          </cell>
        </row>
        <row r="62517">
          <cell r="S62517" t="str">
            <v>BROADWAY EAST</v>
          </cell>
          <cell r="AF62517">
            <v>0</v>
          </cell>
          <cell r="AG62517">
            <v>0</v>
          </cell>
          <cell r="AH62517">
            <v>0</v>
          </cell>
          <cell r="AI62517">
            <v>0</v>
          </cell>
          <cell r="AJ62517">
            <v>0</v>
          </cell>
          <cell r="AK62517">
            <v>0</v>
          </cell>
          <cell r="AL62517">
            <v>0</v>
          </cell>
          <cell r="AM62517" t="b">
            <v>0</v>
          </cell>
          <cell r="AN62517" t="b">
            <v>0</v>
          </cell>
          <cell r="AO62517" t="b">
            <v>0</v>
          </cell>
          <cell r="AP62517" t="b">
            <v>0</v>
          </cell>
          <cell r="AQ62517" t="b">
            <v>0</v>
          </cell>
          <cell r="AR62517" t="b">
            <v>0</v>
          </cell>
          <cell r="AS62517" t="b">
            <v>0</v>
          </cell>
          <cell r="AT62517" t="b">
            <v>0</v>
          </cell>
          <cell r="AU62517" t="b">
            <v>0</v>
          </cell>
          <cell r="AV62517" t="b">
            <v>0</v>
          </cell>
          <cell r="AW62517" t="b">
            <v>0</v>
          </cell>
        </row>
        <row r="62518">
          <cell r="S62518" t="str">
            <v>MCELDERRY PARK</v>
          </cell>
          <cell r="AF62518">
            <v>0</v>
          </cell>
          <cell r="AG62518">
            <v>0</v>
          </cell>
          <cell r="AH62518">
            <v>0</v>
          </cell>
          <cell r="AI62518">
            <v>0</v>
          </cell>
          <cell r="AJ62518">
            <v>0</v>
          </cell>
          <cell r="AK62518">
            <v>0</v>
          </cell>
          <cell r="AL62518">
            <v>0</v>
          </cell>
          <cell r="AM62518" t="b">
            <v>0</v>
          </cell>
          <cell r="AN62518" t="b">
            <v>0</v>
          </cell>
          <cell r="AO62518" t="b">
            <v>0</v>
          </cell>
          <cell r="AP62518" t="b">
            <v>0</v>
          </cell>
          <cell r="AQ62518" t="b">
            <v>0</v>
          </cell>
          <cell r="AR62518" t="b">
            <v>0</v>
          </cell>
          <cell r="AS62518" t="b">
            <v>0</v>
          </cell>
          <cell r="AT62518" t="b">
            <v>0</v>
          </cell>
          <cell r="AU62518" t="b">
            <v>0</v>
          </cell>
          <cell r="AV62518" t="b">
            <v>0</v>
          </cell>
          <cell r="AW62518" t="b">
            <v>0</v>
          </cell>
        </row>
        <row r="62519">
          <cell r="S62519" t="str">
            <v>BALTIMORE-LINWOOD</v>
          </cell>
          <cell r="AF62519">
            <v>0</v>
          </cell>
          <cell r="AG62519">
            <v>0</v>
          </cell>
          <cell r="AH62519">
            <v>0</v>
          </cell>
          <cell r="AI62519">
            <v>0</v>
          </cell>
          <cell r="AJ62519">
            <v>0</v>
          </cell>
          <cell r="AK62519">
            <v>0</v>
          </cell>
          <cell r="AL62519">
            <v>1</v>
          </cell>
          <cell r="AM62519" t="b">
            <v>0</v>
          </cell>
          <cell r="AN62519" t="b">
            <v>0</v>
          </cell>
          <cell r="AO62519" t="b">
            <v>0</v>
          </cell>
          <cell r="AP62519" t="b">
            <v>0</v>
          </cell>
          <cell r="AQ62519" t="b">
            <v>0</v>
          </cell>
          <cell r="AR62519" t="b">
            <v>0</v>
          </cell>
          <cell r="AS62519" t="b">
            <v>0</v>
          </cell>
          <cell r="AT62519" t="b">
            <v>0</v>
          </cell>
          <cell r="AU62519" t="b">
            <v>0</v>
          </cell>
          <cell r="AV62519" t="b">
            <v>0</v>
          </cell>
          <cell r="AW62519" t="b">
            <v>0</v>
          </cell>
        </row>
        <row r="62520">
          <cell r="S62520" t="str">
            <v>GLENHAM-BELFORD</v>
          </cell>
          <cell r="AF62520">
            <v>0</v>
          </cell>
          <cell r="AG62520">
            <v>0</v>
          </cell>
          <cell r="AH62520">
            <v>0</v>
          </cell>
          <cell r="AI62520">
            <v>0</v>
          </cell>
          <cell r="AJ62520">
            <v>0</v>
          </cell>
          <cell r="AK62520">
            <v>0</v>
          </cell>
          <cell r="AL62520">
            <v>0</v>
          </cell>
          <cell r="AM62520" t="b">
            <v>0</v>
          </cell>
          <cell r="AN62520" t="b">
            <v>0</v>
          </cell>
          <cell r="AO62520" t="b">
            <v>0</v>
          </cell>
          <cell r="AP62520" t="b">
            <v>0</v>
          </cell>
          <cell r="AQ62520" t="b">
            <v>0</v>
          </cell>
          <cell r="AR62520" t="b">
            <v>0</v>
          </cell>
          <cell r="AS62520" t="b">
            <v>0</v>
          </cell>
          <cell r="AT62520" t="b">
            <v>0</v>
          </cell>
          <cell r="AU62520" t="b">
            <v>0</v>
          </cell>
          <cell r="AV62520" t="b">
            <v>0</v>
          </cell>
          <cell r="AW62520" t="b">
            <v>0</v>
          </cell>
        </row>
        <row r="62521">
          <cell r="S62521" t="str">
            <v>HUNTING RIDGE</v>
          </cell>
          <cell r="AF62521">
            <v>0</v>
          </cell>
          <cell r="AG62521">
            <v>0</v>
          </cell>
          <cell r="AH62521">
            <v>0</v>
          </cell>
          <cell r="AI62521">
            <v>0</v>
          </cell>
          <cell r="AJ62521">
            <v>0</v>
          </cell>
          <cell r="AK62521">
            <v>0</v>
          </cell>
          <cell r="AL62521">
            <v>1</v>
          </cell>
          <cell r="AM62521" t="b">
            <v>0</v>
          </cell>
          <cell r="AN62521" t="b">
            <v>0</v>
          </cell>
          <cell r="AO62521" t="b">
            <v>0</v>
          </cell>
          <cell r="AP62521" t="b">
            <v>0</v>
          </cell>
          <cell r="AQ62521" t="b">
            <v>0</v>
          </cell>
          <cell r="AR62521" t="b">
            <v>0</v>
          </cell>
          <cell r="AS62521" t="b">
            <v>0</v>
          </cell>
          <cell r="AT62521" t="b">
            <v>0</v>
          </cell>
          <cell r="AU62521" t="b">
            <v>0</v>
          </cell>
          <cell r="AV62521" t="b">
            <v>0</v>
          </cell>
          <cell r="AW62521" t="b">
            <v>0</v>
          </cell>
        </row>
        <row r="62522">
          <cell r="S62522" t="str">
            <v>REMINGTON</v>
          </cell>
          <cell r="AF62522">
            <v>0</v>
          </cell>
          <cell r="AG62522">
            <v>0</v>
          </cell>
          <cell r="AH62522">
            <v>0</v>
          </cell>
          <cell r="AI62522">
            <v>0</v>
          </cell>
          <cell r="AJ62522">
            <v>0</v>
          </cell>
          <cell r="AK62522">
            <v>1</v>
          </cell>
          <cell r="AL62522">
            <v>1</v>
          </cell>
          <cell r="AM62522" t="b">
            <v>0</v>
          </cell>
          <cell r="AN62522" t="b">
            <v>0</v>
          </cell>
          <cell r="AO62522" t="b">
            <v>0</v>
          </cell>
          <cell r="AP62522" t="b">
            <v>0</v>
          </cell>
          <cell r="AQ62522" t="b">
            <v>0</v>
          </cell>
          <cell r="AR62522" t="b">
            <v>0</v>
          </cell>
          <cell r="AS62522" t="b">
            <v>0</v>
          </cell>
          <cell r="AT62522" t="b">
            <v>0</v>
          </cell>
          <cell r="AU62522" t="b">
            <v>0</v>
          </cell>
          <cell r="AV62522" t="b">
            <v>0</v>
          </cell>
          <cell r="AW62522" t="b">
            <v>0</v>
          </cell>
        </row>
        <row r="62523">
          <cell r="S62523" t="str">
            <v>WALTHERSON</v>
          </cell>
          <cell r="AF62523">
            <v>0</v>
          </cell>
          <cell r="AG62523">
            <v>0</v>
          </cell>
          <cell r="AH62523">
            <v>0</v>
          </cell>
          <cell r="AI62523">
            <v>0</v>
          </cell>
          <cell r="AJ62523">
            <v>0</v>
          </cell>
          <cell r="AK62523">
            <v>1</v>
          </cell>
          <cell r="AL62523">
            <v>1</v>
          </cell>
          <cell r="AM62523" t="b">
            <v>0</v>
          </cell>
          <cell r="AN62523" t="b">
            <v>0</v>
          </cell>
          <cell r="AO62523" t="b">
            <v>0</v>
          </cell>
          <cell r="AP62523" t="b">
            <v>0</v>
          </cell>
          <cell r="AQ62523" t="b">
            <v>0</v>
          </cell>
          <cell r="AR62523" t="b">
            <v>0</v>
          </cell>
          <cell r="AS62523" t="b">
            <v>0</v>
          </cell>
          <cell r="AT62523" t="b">
            <v>0</v>
          </cell>
          <cell r="AU62523" t="b">
            <v>0</v>
          </cell>
          <cell r="AV62523" t="b">
            <v>0</v>
          </cell>
          <cell r="AW62523" t="b">
            <v>0</v>
          </cell>
        </row>
        <row r="62524">
          <cell r="S62524" t="str">
            <v>KRESSON</v>
          </cell>
          <cell r="AF62524">
            <v>0</v>
          </cell>
          <cell r="AG62524">
            <v>0</v>
          </cell>
          <cell r="AH62524">
            <v>0</v>
          </cell>
          <cell r="AI62524">
            <v>0</v>
          </cell>
          <cell r="AJ62524">
            <v>0</v>
          </cell>
          <cell r="AK62524">
            <v>0</v>
          </cell>
          <cell r="AL62524">
            <v>1</v>
          </cell>
          <cell r="AM62524" t="b">
            <v>0</v>
          </cell>
          <cell r="AN62524" t="b">
            <v>0</v>
          </cell>
          <cell r="AO62524" t="b">
            <v>0</v>
          </cell>
          <cell r="AP62524" t="b">
            <v>0</v>
          </cell>
          <cell r="AQ62524" t="b">
            <v>0</v>
          </cell>
          <cell r="AR62524" t="b">
            <v>0</v>
          </cell>
          <cell r="AS62524" t="b">
            <v>0</v>
          </cell>
          <cell r="AT62524" t="b">
            <v>0</v>
          </cell>
          <cell r="AU62524" t="b">
            <v>0</v>
          </cell>
          <cell r="AV62524" t="b">
            <v>0</v>
          </cell>
          <cell r="AW62524" t="b">
            <v>0</v>
          </cell>
        </row>
        <row r="62525">
          <cell r="S62525" t="str">
            <v>UPTON</v>
          </cell>
          <cell r="AF62525">
            <v>1</v>
          </cell>
          <cell r="AG62525">
            <v>1</v>
          </cell>
          <cell r="AH62525">
            <v>1</v>
          </cell>
          <cell r="AI62525">
            <v>1</v>
          </cell>
          <cell r="AJ62525">
            <v>1</v>
          </cell>
          <cell r="AK62525">
            <v>1</v>
          </cell>
          <cell r="AL62525">
            <v>1</v>
          </cell>
          <cell r="AM62525" t="b">
            <v>0</v>
          </cell>
          <cell r="AN62525" t="b">
            <v>0</v>
          </cell>
          <cell r="AO62525" t="b">
            <v>0</v>
          </cell>
          <cell r="AP62525" t="b">
            <v>0</v>
          </cell>
          <cell r="AQ62525" t="b">
            <v>0</v>
          </cell>
          <cell r="AR62525" t="b">
            <v>0</v>
          </cell>
          <cell r="AS62525" t="b">
            <v>0</v>
          </cell>
          <cell r="AT62525" t="b">
            <v>0</v>
          </cell>
          <cell r="AU62525" t="b">
            <v>0</v>
          </cell>
          <cell r="AV62525" t="b">
            <v>0</v>
          </cell>
          <cell r="AW62525" t="b">
            <v>0</v>
          </cell>
        </row>
        <row r="62526">
          <cell r="S62526" t="str">
            <v>CARROLLTON RIDGE</v>
          </cell>
          <cell r="AF62526">
            <v>1</v>
          </cell>
          <cell r="AG62526">
            <v>1</v>
          </cell>
          <cell r="AH62526">
            <v>1</v>
          </cell>
          <cell r="AI62526">
            <v>1</v>
          </cell>
          <cell r="AJ62526">
            <v>1</v>
          </cell>
          <cell r="AK62526">
            <v>1</v>
          </cell>
          <cell r="AL62526">
            <v>1</v>
          </cell>
          <cell r="AM62526" t="b">
            <v>0</v>
          </cell>
          <cell r="AN62526" t="b">
            <v>0</v>
          </cell>
          <cell r="AO62526" t="b">
            <v>0</v>
          </cell>
          <cell r="AP62526" t="b">
            <v>0</v>
          </cell>
          <cell r="AQ62526" t="b">
            <v>0</v>
          </cell>
          <cell r="AR62526" t="b">
            <v>0</v>
          </cell>
          <cell r="AS62526" t="b">
            <v>0</v>
          </cell>
          <cell r="AT62526" t="b">
            <v>0</v>
          </cell>
          <cell r="AU62526" t="b">
            <v>0</v>
          </cell>
          <cell r="AV62526" t="b">
            <v>0</v>
          </cell>
          <cell r="AW62526" t="b">
            <v>0</v>
          </cell>
        </row>
        <row r="62527">
          <cell r="S62527" t="str">
            <v>FELLS POINT</v>
          </cell>
          <cell r="AF62527">
            <v>0</v>
          </cell>
          <cell r="AG62527">
            <v>0</v>
          </cell>
          <cell r="AH62527">
            <v>0</v>
          </cell>
          <cell r="AI62527">
            <v>0</v>
          </cell>
          <cell r="AJ62527">
            <v>0</v>
          </cell>
          <cell r="AK62527">
            <v>0</v>
          </cell>
          <cell r="AL62527">
            <v>1</v>
          </cell>
          <cell r="AM62527" t="b">
            <v>0</v>
          </cell>
          <cell r="AN62527" t="b">
            <v>0</v>
          </cell>
          <cell r="AO62527" t="b">
            <v>0</v>
          </cell>
          <cell r="AP62527" t="b">
            <v>0</v>
          </cell>
          <cell r="AQ62527" t="b">
            <v>0</v>
          </cell>
          <cell r="AR62527" t="b">
            <v>0</v>
          </cell>
          <cell r="AS62527" t="b">
            <v>0</v>
          </cell>
          <cell r="AT62527" t="b">
            <v>0</v>
          </cell>
          <cell r="AU62527" t="b">
            <v>0</v>
          </cell>
          <cell r="AV62527" t="b">
            <v>0</v>
          </cell>
          <cell r="AW62527" t="b">
            <v>0</v>
          </cell>
        </row>
        <row r="62528">
          <cell r="S62528" t="str">
            <v>MILLHILL</v>
          </cell>
          <cell r="AF62528">
            <v>0</v>
          </cell>
          <cell r="AG62528">
            <v>0</v>
          </cell>
          <cell r="AH62528">
            <v>0</v>
          </cell>
          <cell r="AI62528">
            <v>0</v>
          </cell>
          <cell r="AJ62528">
            <v>0</v>
          </cell>
          <cell r="AK62528">
            <v>0</v>
          </cell>
          <cell r="AL62528">
            <v>0</v>
          </cell>
          <cell r="AM62528" t="b">
            <v>0</v>
          </cell>
          <cell r="AN62528" t="b">
            <v>0</v>
          </cell>
          <cell r="AO62528" t="b">
            <v>0</v>
          </cell>
          <cell r="AP62528" t="b">
            <v>0</v>
          </cell>
          <cell r="AQ62528" t="b">
            <v>0</v>
          </cell>
          <cell r="AR62528" t="b">
            <v>0</v>
          </cell>
          <cell r="AS62528" t="b">
            <v>0</v>
          </cell>
          <cell r="AT62528" t="b">
            <v>0</v>
          </cell>
          <cell r="AU62528" t="b">
            <v>0</v>
          </cell>
          <cell r="AV62528" t="b">
            <v>0</v>
          </cell>
          <cell r="AW62528" t="b">
            <v>0</v>
          </cell>
        </row>
        <row r="62529">
          <cell r="S62529" t="str">
            <v>CARROLL-SOUTH HILTON</v>
          </cell>
          <cell r="AF62529">
            <v>0</v>
          </cell>
          <cell r="AG62529">
            <v>0</v>
          </cell>
          <cell r="AH62529">
            <v>0</v>
          </cell>
          <cell r="AI62529">
            <v>0</v>
          </cell>
          <cell r="AJ62529">
            <v>0</v>
          </cell>
          <cell r="AK62529">
            <v>1</v>
          </cell>
          <cell r="AL62529">
            <v>1</v>
          </cell>
          <cell r="AM62529" t="b">
            <v>0</v>
          </cell>
          <cell r="AN62529" t="b">
            <v>0</v>
          </cell>
          <cell r="AO62529" t="b">
            <v>0</v>
          </cell>
          <cell r="AP62529" t="b">
            <v>0</v>
          </cell>
          <cell r="AQ62529" t="b">
            <v>0</v>
          </cell>
          <cell r="AR62529" t="b">
            <v>0</v>
          </cell>
          <cell r="AS62529" t="b">
            <v>0</v>
          </cell>
          <cell r="AT62529" t="b">
            <v>0</v>
          </cell>
          <cell r="AU62529" t="b">
            <v>0</v>
          </cell>
          <cell r="AV62529" t="b">
            <v>0</v>
          </cell>
          <cell r="AW62529" t="b">
            <v>0</v>
          </cell>
        </row>
        <row r="62530">
          <cell r="S62530" t="str">
            <v>IRVINGTON</v>
          </cell>
          <cell r="AF62530">
            <v>0</v>
          </cell>
          <cell r="AG62530">
            <v>0</v>
          </cell>
          <cell r="AH62530">
            <v>0</v>
          </cell>
          <cell r="AI62530">
            <v>0</v>
          </cell>
          <cell r="AJ62530">
            <v>0</v>
          </cell>
          <cell r="AK62530">
            <v>0</v>
          </cell>
          <cell r="AL62530">
            <v>1</v>
          </cell>
          <cell r="AM62530" t="b">
            <v>0</v>
          </cell>
          <cell r="AN62530" t="b">
            <v>0</v>
          </cell>
          <cell r="AO62530" t="b">
            <v>0</v>
          </cell>
          <cell r="AP62530" t="b">
            <v>0</v>
          </cell>
          <cell r="AQ62530" t="b">
            <v>0</v>
          </cell>
          <cell r="AR62530" t="b">
            <v>0</v>
          </cell>
          <cell r="AS62530" t="b">
            <v>0</v>
          </cell>
          <cell r="AT62530" t="b">
            <v>0</v>
          </cell>
          <cell r="AU62530" t="b">
            <v>0</v>
          </cell>
          <cell r="AV62530" t="b">
            <v>0</v>
          </cell>
          <cell r="AW62530" t="b">
            <v>0</v>
          </cell>
        </row>
        <row r="62531">
          <cell r="S62531" t="str">
            <v>WINDSOR HILLS</v>
          </cell>
          <cell r="AF62531">
            <v>0</v>
          </cell>
          <cell r="AG62531">
            <v>0</v>
          </cell>
          <cell r="AH62531">
            <v>0</v>
          </cell>
          <cell r="AI62531">
            <v>0</v>
          </cell>
          <cell r="AJ62531">
            <v>0</v>
          </cell>
          <cell r="AK62531">
            <v>0</v>
          </cell>
          <cell r="AL62531">
            <v>1</v>
          </cell>
          <cell r="AM62531" t="b">
            <v>0</v>
          </cell>
          <cell r="AN62531" t="b">
            <v>0</v>
          </cell>
          <cell r="AO62531" t="b">
            <v>0</v>
          </cell>
          <cell r="AP62531" t="b">
            <v>0</v>
          </cell>
          <cell r="AQ62531" t="b">
            <v>0</v>
          </cell>
          <cell r="AR62531" t="b">
            <v>0</v>
          </cell>
          <cell r="AS62531" t="b">
            <v>0</v>
          </cell>
          <cell r="AT62531" t="b">
            <v>0</v>
          </cell>
          <cell r="AU62531" t="b">
            <v>0</v>
          </cell>
          <cell r="AV62531" t="b">
            <v>0</v>
          </cell>
          <cell r="AW62531" t="b">
            <v>0</v>
          </cell>
        </row>
        <row r="62532">
          <cell r="S62532" t="str">
            <v>CURTIS BAY</v>
          </cell>
          <cell r="AF62532">
            <v>0</v>
          </cell>
          <cell r="AG62532">
            <v>0</v>
          </cell>
          <cell r="AH62532">
            <v>0</v>
          </cell>
          <cell r="AI62532">
            <v>0</v>
          </cell>
          <cell r="AJ62532">
            <v>0</v>
          </cell>
          <cell r="AK62532">
            <v>1</v>
          </cell>
          <cell r="AL62532">
            <v>1</v>
          </cell>
          <cell r="AM62532" t="b">
            <v>0</v>
          </cell>
          <cell r="AN62532" t="b">
            <v>0</v>
          </cell>
          <cell r="AO62532" t="b">
            <v>0</v>
          </cell>
          <cell r="AP62532" t="b">
            <v>0</v>
          </cell>
          <cell r="AQ62532" t="b">
            <v>0</v>
          </cell>
          <cell r="AR62532" t="b">
            <v>0</v>
          </cell>
          <cell r="AS62532" t="b">
            <v>0</v>
          </cell>
          <cell r="AT62532" t="b">
            <v>0</v>
          </cell>
          <cell r="AU62532" t="b">
            <v>0</v>
          </cell>
          <cell r="AV62532" t="b">
            <v>0</v>
          </cell>
          <cell r="AW62532" t="b">
            <v>0</v>
          </cell>
        </row>
        <row r="62533">
          <cell r="S62533" t="str">
            <v>CHERRY HILL</v>
          </cell>
          <cell r="AF62533">
            <v>0</v>
          </cell>
          <cell r="AG62533">
            <v>0</v>
          </cell>
          <cell r="AH62533">
            <v>0</v>
          </cell>
          <cell r="AI62533">
            <v>0</v>
          </cell>
          <cell r="AJ62533">
            <v>0</v>
          </cell>
          <cell r="AK62533">
            <v>0</v>
          </cell>
          <cell r="AL62533">
            <v>0</v>
          </cell>
          <cell r="AM62533" t="b">
            <v>0</v>
          </cell>
          <cell r="AN62533" t="b">
            <v>0</v>
          </cell>
          <cell r="AO62533" t="b">
            <v>0</v>
          </cell>
          <cell r="AP62533" t="b">
            <v>0</v>
          </cell>
          <cell r="AQ62533" t="b">
            <v>0</v>
          </cell>
          <cell r="AR62533" t="b">
            <v>0</v>
          </cell>
          <cell r="AS62533" t="b">
            <v>0</v>
          </cell>
          <cell r="AT62533" t="b">
            <v>0</v>
          </cell>
          <cell r="AU62533" t="b">
            <v>0</v>
          </cell>
          <cell r="AV62533" t="b">
            <v>0</v>
          </cell>
          <cell r="AW62533" t="b">
            <v>0</v>
          </cell>
        </row>
        <row r="62534">
          <cell r="S62534" t="str">
            <v>COLDSTREAM HOMESTEAD MONTEBELL</v>
          </cell>
          <cell r="AF62534">
            <v>1</v>
          </cell>
          <cell r="AG62534">
            <v>1</v>
          </cell>
          <cell r="AH62534">
            <v>1</v>
          </cell>
          <cell r="AI62534">
            <v>1</v>
          </cell>
          <cell r="AJ62534">
            <v>1</v>
          </cell>
          <cell r="AK62534">
            <v>1</v>
          </cell>
          <cell r="AL62534">
            <v>1</v>
          </cell>
          <cell r="AM62534" t="b">
            <v>0</v>
          </cell>
          <cell r="AN62534" t="b">
            <v>0</v>
          </cell>
          <cell r="AO62534" t="b">
            <v>0</v>
          </cell>
          <cell r="AP62534" t="b">
            <v>0</v>
          </cell>
          <cell r="AQ62534" t="b">
            <v>0</v>
          </cell>
          <cell r="AR62534" t="b">
            <v>0</v>
          </cell>
          <cell r="AS62534" t="b">
            <v>0</v>
          </cell>
          <cell r="AT62534" t="b">
            <v>0</v>
          </cell>
          <cell r="AU62534" t="b">
            <v>0</v>
          </cell>
          <cell r="AV62534" t="b">
            <v>0</v>
          </cell>
          <cell r="AW62534" t="b">
            <v>0</v>
          </cell>
        </row>
        <row r="62535">
          <cell r="S62535" t="str">
            <v>LAKELAND</v>
          </cell>
          <cell r="AF62535">
            <v>0</v>
          </cell>
          <cell r="AG62535">
            <v>0</v>
          </cell>
          <cell r="AH62535">
            <v>0</v>
          </cell>
          <cell r="AI62535">
            <v>0</v>
          </cell>
          <cell r="AJ62535">
            <v>0</v>
          </cell>
          <cell r="AK62535">
            <v>1</v>
          </cell>
          <cell r="AL62535">
            <v>1</v>
          </cell>
          <cell r="AM62535" t="b">
            <v>0</v>
          </cell>
          <cell r="AN62535" t="b">
            <v>0</v>
          </cell>
          <cell r="AO62535" t="b">
            <v>0</v>
          </cell>
          <cell r="AP62535" t="b">
            <v>0</v>
          </cell>
          <cell r="AQ62535" t="b">
            <v>0</v>
          </cell>
          <cell r="AR62535" t="b">
            <v>0</v>
          </cell>
          <cell r="AS62535" t="b">
            <v>0</v>
          </cell>
          <cell r="AT62535" t="b">
            <v>0</v>
          </cell>
          <cell r="AU62535" t="b">
            <v>0</v>
          </cell>
          <cell r="AV62535" t="b">
            <v>0</v>
          </cell>
          <cell r="AW62535" t="b">
            <v>0</v>
          </cell>
        </row>
        <row r="62536">
          <cell r="S62536" t="str">
            <v>MIDTOWN-EDMONDSON</v>
          </cell>
          <cell r="AF62536">
            <v>1</v>
          </cell>
          <cell r="AG62536">
            <v>1</v>
          </cell>
          <cell r="AH62536">
            <v>1</v>
          </cell>
          <cell r="AI62536">
            <v>1</v>
          </cell>
          <cell r="AJ62536">
            <v>1</v>
          </cell>
          <cell r="AK62536">
            <v>1</v>
          </cell>
          <cell r="AL62536">
            <v>1</v>
          </cell>
          <cell r="AM62536" t="b">
            <v>0</v>
          </cell>
          <cell r="AN62536" t="b">
            <v>0</v>
          </cell>
          <cell r="AO62536" t="b">
            <v>0</v>
          </cell>
          <cell r="AP62536" t="b">
            <v>0</v>
          </cell>
          <cell r="AQ62536" t="b">
            <v>0</v>
          </cell>
          <cell r="AR62536" t="b">
            <v>0</v>
          </cell>
          <cell r="AS62536" t="b">
            <v>0</v>
          </cell>
          <cell r="AT62536" t="b">
            <v>0</v>
          </cell>
          <cell r="AU62536" t="b">
            <v>0</v>
          </cell>
          <cell r="AV62536" t="b">
            <v>0</v>
          </cell>
          <cell r="AW62536" t="b">
            <v>0</v>
          </cell>
        </row>
        <row r="62537">
          <cell r="S62537" t="str">
            <v>MIDTOWN-EDMONDSON</v>
          </cell>
          <cell r="AF62537">
            <v>0</v>
          </cell>
          <cell r="AG62537">
            <v>0</v>
          </cell>
          <cell r="AH62537">
            <v>0</v>
          </cell>
          <cell r="AI62537">
            <v>1</v>
          </cell>
          <cell r="AJ62537">
            <v>1</v>
          </cell>
          <cell r="AK62537">
            <v>1</v>
          </cell>
          <cell r="AL62537">
            <v>1</v>
          </cell>
          <cell r="AM62537" t="b">
            <v>0</v>
          </cell>
          <cell r="AN62537" t="b">
            <v>0</v>
          </cell>
          <cell r="AO62537" t="b">
            <v>0</v>
          </cell>
          <cell r="AP62537" t="b">
            <v>0</v>
          </cell>
          <cell r="AQ62537" t="b">
            <v>0</v>
          </cell>
          <cell r="AR62537" t="b">
            <v>0</v>
          </cell>
          <cell r="AS62537" t="b">
            <v>0</v>
          </cell>
          <cell r="AT62537" t="b">
            <v>0</v>
          </cell>
          <cell r="AU62537" t="b">
            <v>0</v>
          </cell>
          <cell r="AV62537" t="b">
            <v>0</v>
          </cell>
          <cell r="AW62537" t="b">
            <v>0</v>
          </cell>
        </row>
        <row r="62538">
          <cell r="S62538" t="str">
            <v>MIDTOWN-EDMONDSON</v>
          </cell>
          <cell r="AF62538">
            <v>0</v>
          </cell>
          <cell r="AG62538">
            <v>0</v>
          </cell>
          <cell r="AH62538">
            <v>0</v>
          </cell>
          <cell r="AI62538">
            <v>1</v>
          </cell>
          <cell r="AJ62538">
            <v>1</v>
          </cell>
          <cell r="AK62538">
            <v>1</v>
          </cell>
          <cell r="AL62538">
            <v>1</v>
          </cell>
          <cell r="AM62538" t="b">
            <v>0</v>
          </cell>
          <cell r="AN62538" t="b">
            <v>0</v>
          </cell>
          <cell r="AO62538" t="b">
            <v>0</v>
          </cell>
          <cell r="AP62538" t="b">
            <v>0</v>
          </cell>
          <cell r="AQ62538" t="b">
            <v>0</v>
          </cell>
          <cell r="AR62538" t="b">
            <v>0</v>
          </cell>
          <cell r="AS62538" t="b">
            <v>0</v>
          </cell>
          <cell r="AT62538" t="b">
            <v>0</v>
          </cell>
          <cell r="AU62538" t="b">
            <v>0</v>
          </cell>
          <cell r="AV62538" t="b">
            <v>0</v>
          </cell>
          <cell r="AW62538" t="b">
            <v>0</v>
          </cell>
        </row>
        <row r="62539">
          <cell r="S62539" t="str">
            <v>MIDTOWN-EDMONDSON</v>
          </cell>
          <cell r="AF62539">
            <v>0</v>
          </cell>
          <cell r="AG62539">
            <v>0</v>
          </cell>
          <cell r="AH62539">
            <v>0</v>
          </cell>
          <cell r="AI62539">
            <v>0</v>
          </cell>
          <cell r="AJ62539">
            <v>0</v>
          </cell>
          <cell r="AK62539">
            <v>0</v>
          </cell>
          <cell r="AL62539">
            <v>1</v>
          </cell>
          <cell r="AM62539" t="b">
            <v>0</v>
          </cell>
          <cell r="AN62539" t="b">
            <v>0</v>
          </cell>
          <cell r="AO62539" t="b">
            <v>0</v>
          </cell>
          <cell r="AP62539" t="b">
            <v>0</v>
          </cell>
          <cell r="AQ62539" t="b">
            <v>0</v>
          </cell>
          <cell r="AR62539" t="b">
            <v>0</v>
          </cell>
          <cell r="AS62539" t="b">
            <v>0</v>
          </cell>
          <cell r="AT62539" t="b">
            <v>0</v>
          </cell>
          <cell r="AU62539" t="b">
            <v>0</v>
          </cell>
          <cell r="AV62539" t="b">
            <v>0</v>
          </cell>
          <cell r="AW62539" t="b">
            <v>0</v>
          </cell>
        </row>
        <row r="62540">
          <cell r="S62540" t="str">
            <v>MIDTOWN-EDMONDSON</v>
          </cell>
          <cell r="AF62540">
            <v>1</v>
          </cell>
          <cell r="AG62540">
            <v>1</v>
          </cell>
          <cell r="AH62540">
            <v>1</v>
          </cell>
          <cell r="AI62540">
            <v>1</v>
          </cell>
          <cell r="AJ62540">
            <v>1</v>
          </cell>
          <cell r="AK62540">
            <v>1</v>
          </cell>
          <cell r="AL62540">
            <v>1</v>
          </cell>
          <cell r="AM62540" t="b">
            <v>0</v>
          </cell>
          <cell r="AN62540" t="b">
            <v>0</v>
          </cell>
          <cell r="AO62540" t="b">
            <v>0</v>
          </cell>
          <cell r="AP62540" t="b">
            <v>0</v>
          </cell>
          <cell r="AQ62540" t="b">
            <v>0</v>
          </cell>
          <cell r="AR62540" t="b">
            <v>0</v>
          </cell>
          <cell r="AS62540" t="b">
            <v>0</v>
          </cell>
          <cell r="AT62540" t="b">
            <v>0</v>
          </cell>
          <cell r="AU62540" t="b">
            <v>0</v>
          </cell>
          <cell r="AV62540" t="b">
            <v>0</v>
          </cell>
          <cell r="AW62540" t="b">
            <v>0</v>
          </cell>
        </row>
        <row r="62541">
          <cell r="S62541" t="str">
            <v>WASHINGTON VILLAGE</v>
          </cell>
          <cell r="AF62541">
            <v>0</v>
          </cell>
          <cell r="AG62541">
            <v>0</v>
          </cell>
          <cell r="AH62541">
            <v>1</v>
          </cell>
          <cell r="AI62541">
            <v>1</v>
          </cell>
          <cell r="AJ62541">
            <v>1</v>
          </cell>
          <cell r="AK62541">
            <v>1</v>
          </cell>
          <cell r="AL62541">
            <v>1</v>
          </cell>
          <cell r="AM62541" t="b">
            <v>0</v>
          </cell>
          <cell r="AN62541" t="b">
            <v>0</v>
          </cell>
          <cell r="AO62541" t="b">
            <v>0</v>
          </cell>
          <cell r="AP62541" t="b">
            <v>0</v>
          </cell>
          <cell r="AQ62541" t="b">
            <v>0</v>
          </cell>
          <cell r="AR62541" t="b">
            <v>0</v>
          </cell>
          <cell r="AS62541" t="b">
            <v>0</v>
          </cell>
          <cell r="AT62541" t="b">
            <v>0</v>
          </cell>
          <cell r="AU62541" t="b">
            <v>0</v>
          </cell>
          <cell r="AV62541" t="b">
            <v>0</v>
          </cell>
          <cell r="AW62541" t="b">
            <v>0</v>
          </cell>
        </row>
        <row r="62542">
          <cell r="S62542" t="str">
            <v>OLIVER</v>
          </cell>
          <cell r="AF62542">
            <v>0</v>
          </cell>
          <cell r="AG62542">
            <v>0</v>
          </cell>
          <cell r="AH62542">
            <v>0</v>
          </cell>
          <cell r="AI62542">
            <v>0</v>
          </cell>
          <cell r="AJ62542">
            <v>0</v>
          </cell>
          <cell r="AK62542">
            <v>0</v>
          </cell>
          <cell r="AL62542">
            <v>1</v>
          </cell>
          <cell r="AM62542" t="b">
            <v>0</v>
          </cell>
          <cell r="AN62542" t="b">
            <v>0</v>
          </cell>
          <cell r="AO62542" t="b">
            <v>0</v>
          </cell>
          <cell r="AP62542" t="b">
            <v>0</v>
          </cell>
          <cell r="AQ62542" t="b">
            <v>0</v>
          </cell>
          <cell r="AR62542" t="b">
            <v>0</v>
          </cell>
          <cell r="AS62542" t="b">
            <v>0</v>
          </cell>
          <cell r="AT62542" t="b">
            <v>0</v>
          </cell>
          <cell r="AU62542" t="b">
            <v>0</v>
          </cell>
          <cell r="AV62542" t="b">
            <v>0</v>
          </cell>
          <cell r="AW62542" t="b">
            <v>0</v>
          </cell>
        </row>
        <row r="62543">
          <cell r="S62543" t="str">
            <v>GAY STREET</v>
          </cell>
          <cell r="AF62543">
            <v>1</v>
          </cell>
          <cell r="AG62543">
            <v>1</v>
          </cell>
          <cell r="AH62543">
            <v>1</v>
          </cell>
          <cell r="AI62543">
            <v>1</v>
          </cell>
          <cell r="AJ62543">
            <v>1</v>
          </cell>
          <cell r="AK62543">
            <v>1</v>
          </cell>
          <cell r="AL62543">
            <v>1</v>
          </cell>
          <cell r="AM62543" t="b">
            <v>0</v>
          </cell>
          <cell r="AN62543" t="b">
            <v>0</v>
          </cell>
          <cell r="AO62543" t="b">
            <v>0</v>
          </cell>
          <cell r="AP62543" t="b">
            <v>0</v>
          </cell>
          <cell r="AQ62543" t="b">
            <v>0</v>
          </cell>
          <cell r="AR62543" t="b">
            <v>0</v>
          </cell>
          <cell r="AS62543" t="b">
            <v>0</v>
          </cell>
          <cell r="AT62543" t="b">
            <v>0</v>
          </cell>
          <cell r="AU62543" t="b">
            <v>0</v>
          </cell>
          <cell r="AV62543" t="b">
            <v>0</v>
          </cell>
          <cell r="AW62543" t="b">
            <v>0</v>
          </cell>
        </row>
        <row r="62544">
          <cell r="S62544" t="str">
            <v>MILTON-MONTFORD</v>
          </cell>
          <cell r="AF62544">
            <v>0</v>
          </cell>
          <cell r="AG62544">
            <v>0</v>
          </cell>
          <cell r="AH62544">
            <v>0</v>
          </cell>
          <cell r="AI62544">
            <v>1</v>
          </cell>
          <cell r="AJ62544">
            <v>1</v>
          </cell>
          <cell r="AK62544">
            <v>1</v>
          </cell>
          <cell r="AL62544">
            <v>1</v>
          </cell>
          <cell r="AM62544" t="b">
            <v>0</v>
          </cell>
          <cell r="AN62544" t="b">
            <v>0</v>
          </cell>
          <cell r="AO62544" t="b">
            <v>0</v>
          </cell>
          <cell r="AP62544" t="b">
            <v>0</v>
          </cell>
          <cell r="AQ62544" t="b">
            <v>0</v>
          </cell>
          <cell r="AR62544" t="b">
            <v>0</v>
          </cell>
          <cell r="AS62544" t="b">
            <v>0</v>
          </cell>
          <cell r="AT62544" t="b">
            <v>0</v>
          </cell>
          <cell r="AU62544" t="b">
            <v>0</v>
          </cell>
          <cell r="AV62544" t="b">
            <v>0</v>
          </cell>
          <cell r="AW62544" t="b">
            <v>0</v>
          </cell>
        </row>
        <row r="62545">
          <cell r="S62545" t="str">
            <v>MILTON-MONTFORD</v>
          </cell>
          <cell r="AF62545">
            <v>0</v>
          </cell>
          <cell r="AG62545">
            <v>0</v>
          </cell>
          <cell r="AH62545">
            <v>1</v>
          </cell>
          <cell r="AI62545">
            <v>1</v>
          </cell>
          <cell r="AJ62545">
            <v>1</v>
          </cell>
          <cell r="AK62545">
            <v>1</v>
          </cell>
          <cell r="AL62545">
            <v>1</v>
          </cell>
          <cell r="AM62545" t="b">
            <v>0</v>
          </cell>
          <cell r="AN62545" t="b">
            <v>0</v>
          </cell>
          <cell r="AO62545" t="b">
            <v>0</v>
          </cell>
          <cell r="AP62545" t="b">
            <v>0</v>
          </cell>
          <cell r="AQ62545" t="b">
            <v>0</v>
          </cell>
          <cell r="AR62545" t="b">
            <v>0</v>
          </cell>
          <cell r="AS62545" t="b">
            <v>0</v>
          </cell>
          <cell r="AT62545" t="b">
            <v>0</v>
          </cell>
          <cell r="AU62545" t="b">
            <v>0</v>
          </cell>
          <cell r="AV62545" t="b">
            <v>0</v>
          </cell>
          <cell r="AW62545" t="b">
            <v>0</v>
          </cell>
        </row>
        <row r="62546">
          <cell r="S62546" t="str">
            <v>SHIPLEY HILL</v>
          </cell>
          <cell r="AF62546">
            <v>0</v>
          </cell>
          <cell r="AG62546">
            <v>0</v>
          </cell>
          <cell r="AH62546">
            <v>0</v>
          </cell>
          <cell r="AI62546">
            <v>0</v>
          </cell>
          <cell r="AJ62546">
            <v>0</v>
          </cell>
          <cell r="AK62546">
            <v>1</v>
          </cell>
          <cell r="AL62546">
            <v>1</v>
          </cell>
          <cell r="AM62546" t="b">
            <v>0</v>
          </cell>
          <cell r="AN62546" t="b">
            <v>0</v>
          </cell>
          <cell r="AO62546" t="b">
            <v>0</v>
          </cell>
          <cell r="AP62546" t="b">
            <v>0</v>
          </cell>
          <cell r="AQ62546" t="b">
            <v>0</v>
          </cell>
          <cell r="AR62546" t="b">
            <v>0</v>
          </cell>
          <cell r="AS62546" t="b">
            <v>0</v>
          </cell>
          <cell r="AT62546" t="b">
            <v>0</v>
          </cell>
          <cell r="AU62546" t="b">
            <v>0</v>
          </cell>
          <cell r="AV62546" t="b">
            <v>0</v>
          </cell>
          <cell r="AW62546" t="b">
            <v>0</v>
          </cell>
        </row>
        <row r="62547">
          <cell r="S62547" t="str">
            <v>ALLENDALE</v>
          </cell>
          <cell r="AF62547">
            <v>0</v>
          </cell>
          <cell r="AG62547">
            <v>0</v>
          </cell>
          <cell r="AH62547">
            <v>0</v>
          </cell>
          <cell r="AI62547">
            <v>0</v>
          </cell>
          <cell r="AJ62547">
            <v>0</v>
          </cell>
          <cell r="AK62547">
            <v>0</v>
          </cell>
          <cell r="AL62547">
            <v>1</v>
          </cell>
          <cell r="AM62547" t="b">
            <v>0</v>
          </cell>
          <cell r="AN62547" t="b">
            <v>0</v>
          </cell>
          <cell r="AO62547" t="b">
            <v>0</v>
          </cell>
          <cell r="AP62547" t="b">
            <v>0</v>
          </cell>
          <cell r="AQ62547" t="b">
            <v>0</v>
          </cell>
          <cell r="AR62547" t="b">
            <v>0</v>
          </cell>
          <cell r="AS62547" t="b">
            <v>0</v>
          </cell>
          <cell r="AT62547" t="b">
            <v>0</v>
          </cell>
          <cell r="AU62547" t="b">
            <v>0</v>
          </cell>
          <cell r="AV62547" t="b">
            <v>0</v>
          </cell>
          <cell r="AW62547" t="b">
            <v>0</v>
          </cell>
        </row>
        <row r="62548">
          <cell r="S62548" t="str">
            <v>EASTERWOOD</v>
          </cell>
          <cell r="AF62548">
            <v>0</v>
          </cell>
          <cell r="AG62548">
            <v>1</v>
          </cell>
          <cell r="AH62548">
            <v>1</v>
          </cell>
          <cell r="AI62548">
            <v>1</v>
          </cell>
          <cell r="AJ62548">
            <v>1</v>
          </cell>
          <cell r="AK62548">
            <v>1</v>
          </cell>
          <cell r="AL62548">
            <v>1</v>
          </cell>
          <cell r="AM62548" t="b">
            <v>0</v>
          </cell>
          <cell r="AN62548" t="b">
            <v>0</v>
          </cell>
          <cell r="AO62548" t="b">
            <v>0</v>
          </cell>
          <cell r="AP62548" t="b">
            <v>0</v>
          </cell>
          <cell r="AQ62548" t="b">
            <v>0</v>
          </cell>
          <cell r="AR62548" t="b">
            <v>0</v>
          </cell>
          <cell r="AS62548" t="b">
            <v>0</v>
          </cell>
          <cell r="AT62548" t="b">
            <v>0</v>
          </cell>
          <cell r="AU62548" t="b">
            <v>0</v>
          </cell>
          <cell r="AV62548" t="b">
            <v>0</v>
          </cell>
          <cell r="AW62548" t="b">
            <v>0</v>
          </cell>
        </row>
        <row r="62549">
          <cell r="S62549" t="str">
            <v>ROSEMONT HOMEOWNERS/TENANTS</v>
          </cell>
          <cell r="AF62549">
            <v>0</v>
          </cell>
          <cell r="AG62549">
            <v>0</v>
          </cell>
          <cell r="AH62549">
            <v>0</v>
          </cell>
          <cell r="AI62549">
            <v>0</v>
          </cell>
          <cell r="AJ62549">
            <v>0</v>
          </cell>
          <cell r="AK62549">
            <v>0</v>
          </cell>
          <cell r="AL62549">
            <v>0</v>
          </cell>
          <cell r="AM62549" t="b">
            <v>0</v>
          </cell>
          <cell r="AN62549" t="b">
            <v>0</v>
          </cell>
          <cell r="AO62549" t="b">
            <v>0</v>
          </cell>
          <cell r="AP62549" t="b">
            <v>0</v>
          </cell>
          <cell r="AQ62549" t="b">
            <v>0</v>
          </cell>
          <cell r="AR62549" t="b">
            <v>0</v>
          </cell>
          <cell r="AS62549" t="b">
            <v>0</v>
          </cell>
          <cell r="AT62549" t="b">
            <v>0</v>
          </cell>
          <cell r="AU62549" t="b">
            <v>0</v>
          </cell>
          <cell r="AV62549" t="b">
            <v>0</v>
          </cell>
          <cell r="AW62549" t="b">
            <v>0</v>
          </cell>
        </row>
        <row r="62550">
          <cell r="S62550" t="str">
            <v>ROSEMONT HOMEOWNERS/TENANTS</v>
          </cell>
          <cell r="AF62550">
            <v>1</v>
          </cell>
          <cell r="AG62550">
            <v>1</v>
          </cell>
          <cell r="AH62550">
            <v>1</v>
          </cell>
          <cell r="AI62550">
            <v>1</v>
          </cell>
          <cell r="AJ62550">
            <v>1</v>
          </cell>
          <cell r="AK62550">
            <v>1</v>
          </cell>
          <cell r="AL62550">
            <v>1</v>
          </cell>
          <cell r="AM62550" t="b">
            <v>0</v>
          </cell>
          <cell r="AN62550" t="b">
            <v>0</v>
          </cell>
          <cell r="AO62550" t="b">
            <v>0</v>
          </cell>
          <cell r="AP62550" t="b">
            <v>0</v>
          </cell>
          <cell r="AQ62550" t="b">
            <v>0</v>
          </cell>
          <cell r="AR62550" t="b">
            <v>0</v>
          </cell>
          <cell r="AS62550" t="b">
            <v>0</v>
          </cell>
          <cell r="AT62550" t="b">
            <v>0</v>
          </cell>
          <cell r="AU62550" t="b">
            <v>0</v>
          </cell>
          <cell r="AV62550" t="b">
            <v>0</v>
          </cell>
          <cell r="AW62550" t="b">
            <v>0</v>
          </cell>
        </row>
        <row r="62551">
          <cell r="S62551" t="str">
            <v>WINCHESTER</v>
          </cell>
          <cell r="AF62551">
            <v>0</v>
          </cell>
          <cell r="AG62551">
            <v>1</v>
          </cell>
          <cell r="AH62551">
            <v>1</v>
          </cell>
          <cell r="AI62551">
            <v>1</v>
          </cell>
          <cell r="AJ62551">
            <v>1</v>
          </cell>
          <cell r="AK62551">
            <v>1</v>
          </cell>
          <cell r="AL62551">
            <v>1</v>
          </cell>
          <cell r="AM62551" t="b">
            <v>0</v>
          </cell>
          <cell r="AN62551" t="b">
            <v>0</v>
          </cell>
          <cell r="AO62551" t="b">
            <v>0</v>
          </cell>
          <cell r="AP62551" t="b">
            <v>0</v>
          </cell>
          <cell r="AQ62551" t="b">
            <v>0</v>
          </cell>
          <cell r="AR62551" t="b">
            <v>0</v>
          </cell>
          <cell r="AS62551" t="b">
            <v>0</v>
          </cell>
          <cell r="AT62551" t="b">
            <v>0</v>
          </cell>
          <cell r="AU62551" t="b">
            <v>0</v>
          </cell>
          <cell r="AV62551" t="b">
            <v>0</v>
          </cell>
          <cell r="AW62551" t="b">
            <v>0</v>
          </cell>
        </row>
        <row r="62552">
          <cell r="S62552" t="str">
            <v>EDMONDSON VILLAGE</v>
          </cell>
          <cell r="AF62552">
            <v>0</v>
          </cell>
          <cell r="AG62552">
            <v>0</v>
          </cell>
          <cell r="AH62552">
            <v>0</v>
          </cell>
          <cell r="AI62552">
            <v>0</v>
          </cell>
          <cell r="AJ62552">
            <v>0</v>
          </cell>
          <cell r="AK62552">
            <v>0</v>
          </cell>
          <cell r="AL62552">
            <v>1</v>
          </cell>
          <cell r="AM62552" t="b">
            <v>0</v>
          </cell>
          <cell r="AN62552" t="b">
            <v>0</v>
          </cell>
          <cell r="AO62552" t="b">
            <v>0</v>
          </cell>
          <cell r="AP62552" t="b">
            <v>0</v>
          </cell>
          <cell r="AQ62552" t="b">
            <v>0</v>
          </cell>
          <cell r="AR62552" t="b">
            <v>0</v>
          </cell>
          <cell r="AS62552" t="b">
            <v>0</v>
          </cell>
          <cell r="AT62552" t="b">
            <v>0</v>
          </cell>
          <cell r="AU62552" t="b">
            <v>0</v>
          </cell>
          <cell r="AV62552" t="b">
            <v>0</v>
          </cell>
          <cell r="AW62552" t="b">
            <v>0</v>
          </cell>
        </row>
        <row r="62553">
          <cell r="S62553" t="str">
            <v>CONCERNED CITIZENS OF FOREST P</v>
          </cell>
          <cell r="AF62553">
            <v>1</v>
          </cell>
          <cell r="AG62553">
            <v>1</v>
          </cell>
          <cell r="AH62553">
            <v>1</v>
          </cell>
          <cell r="AI62553">
            <v>1</v>
          </cell>
          <cell r="AJ62553">
            <v>1</v>
          </cell>
          <cell r="AK62553">
            <v>1</v>
          </cell>
          <cell r="AL62553">
            <v>1</v>
          </cell>
          <cell r="AM62553" t="b">
            <v>0</v>
          </cell>
          <cell r="AN62553" t="b">
            <v>0</v>
          </cell>
          <cell r="AO62553" t="b">
            <v>0</v>
          </cell>
          <cell r="AP62553" t="b">
            <v>0</v>
          </cell>
          <cell r="AQ62553" t="b">
            <v>0</v>
          </cell>
          <cell r="AR62553" t="b">
            <v>0</v>
          </cell>
          <cell r="AS62553" t="b">
            <v>0</v>
          </cell>
          <cell r="AT62553" t="b">
            <v>0</v>
          </cell>
          <cell r="AU62553" t="b">
            <v>0</v>
          </cell>
          <cell r="AV62553" t="b">
            <v>0</v>
          </cell>
          <cell r="AW62553" t="b">
            <v>0</v>
          </cell>
        </row>
        <row r="62554">
          <cell r="S62554" t="str">
            <v>WALBROOK</v>
          </cell>
          <cell r="AF62554">
            <v>0</v>
          </cell>
          <cell r="AG62554">
            <v>0</v>
          </cell>
          <cell r="AH62554">
            <v>1</v>
          </cell>
          <cell r="AI62554">
            <v>1</v>
          </cell>
          <cell r="AJ62554">
            <v>1</v>
          </cell>
          <cell r="AK62554">
            <v>1</v>
          </cell>
          <cell r="AL62554">
            <v>1</v>
          </cell>
          <cell r="AM62554" t="b">
            <v>0</v>
          </cell>
          <cell r="AN62554" t="b">
            <v>0</v>
          </cell>
          <cell r="AO62554" t="b">
            <v>0</v>
          </cell>
          <cell r="AP62554" t="b">
            <v>0</v>
          </cell>
          <cell r="AQ62554" t="b">
            <v>0</v>
          </cell>
          <cell r="AR62554" t="b">
            <v>0</v>
          </cell>
          <cell r="AS62554" t="b">
            <v>0</v>
          </cell>
          <cell r="AT62554" t="b">
            <v>0</v>
          </cell>
          <cell r="AU62554" t="b">
            <v>0</v>
          </cell>
          <cell r="AV62554" t="b">
            <v>0</v>
          </cell>
          <cell r="AW62554" t="b">
            <v>0</v>
          </cell>
        </row>
        <row r="62555">
          <cell r="S62555" t="str">
            <v>ASHBURTON</v>
          </cell>
          <cell r="AF62555">
            <v>0</v>
          </cell>
          <cell r="AG62555">
            <v>0</v>
          </cell>
          <cell r="AH62555">
            <v>0</v>
          </cell>
          <cell r="AI62555">
            <v>1</v>
          </cell>
          <cell r="AJ62555">
            <v>1</v>
          </cell>
          <cell r="AK62555">
            <v>1</v>
          </cell>
          <cell r="AL62555">
            <v>1</v>
          </cell>
          <cell r="AM62555" t="b">
            <v>0</v>
          </cell>
          <cell r="AN62555" t="b">
            <v>0</v>
          </cell>
          <cell r="AO62555" t="b">
            <v>0</v>
          </cell>
          <cell r="AP62555" t="b">
            <v>0</v>
          </cell>
          <cell r="AQ62555" t="b">
            <v>0</v>
          </cell>
          <cell r="AR62555" t="b">
            <v>0</v>
          </cell>
          <cell r="AS62555" t="b">
            <v>0</v>
          </cell>
          <cell r="AT62555" t="b">
            <v>0</v>
          </cell>
          <cell r="AU62555" t="b">
            <v>0</v>
          </cell>
          <cell r="AV62555" t="b">
            <v>0</v>
          </cell>
          <cell r="AW62555" t="b">
            <v>0</v>
          </cell>
        </row>
        <row r="62556">
          <cell r="S62556" t="str">
            <v>HARWOOD</v>
          </cell>
          <cell r="AF62556">
            <v>0</v>
          </cell>
          <cell r="AG62556">
            <v>0</v>
          </cell>
          <cell r="AH62556">
            <v>0</v>
          </cell>
          <cell r="AI62556">
            <v>1</v>
          </cell>
          <cell r="AJ62556">
            <v>1</v>
          </cell>
          <cell r="AK62556">
            <v>1</v>
          </cell>
          <cell r="AL62556">
            <v>1</v>
          </cell>
          <cell r="AM62556" t="b">
            <v>0</v>
          </cell>
          <cell r="AN62556" t="b">
            <v>0</v>
          </cell>
          <cell r="AO62556" t="b">
            <v>0</v>
          </cell>
          <cell r="AP62556" t="b">
            <v>0</v>
          </cell>
          <cell r="AQ62556" t="b">
            <v>0</v>
          </cell>
          <cell r="AR62556" t="b">
            <v>0</v>
          </cell>
          <cell r="AS62556" t="b">
            <v>0</v>
          </cell>
          <cell r="AT62556" t="b">
            <v>0</v>
          </cell>
          <cell r="AU62556" t="b">
            <v>0</v>
          </cell>
          <cell r="AV62556" t="b">
            <v>0</v>
          </cell>
          <cell r="AW62556" t="b">
            <v>0</v>
          </cell>
        </row>
        <row r="62557">
          <cell r="S62557" t="str">
            <v>WILSON PARK</v>
          </cell>
          <cell r="AF62557">
            <v>0</v>
          </cell>
          <cell r="AG62557">
            <v>0</v>
          </cell>
          <cell r="AH62557">
            <v>0</v>
          </cell>
          <cell r="AI62557">
            <v>0</v>
          </cell>
          <cell r="AJ62557">
            <v>0</v>
          </cell>
          <cell r="AK62557">
            <v>0</v>
          </cell>
          <cell r="AL62557">
            <v>1</v>
          </cell>
          <cell r="AM62557" t="b">
            <v>0</v>
          </cell>
          <cell r="AN62557" t="b">
            <v>0</v>
          </cell>
          <cell r="AO62557" t="b">
            <v>0</v>
          </cell>
          <cell r="AP62557" t="b">
            <v>0</v>
          </cell>
          <cell r="AQ62557" t="b">
            <v>0</v>
          </cell>
          <cell r="AR62557" t="b">
            <v>0</v>
          </cell>
          <cell r="AS62557" t="b">
            <v>0</v>
          </cell>
          <cell r="AT62557" t="b">
            <v>0</v>
          </cell>
          <cell r="AU62557" t="b">
            <v>0</v>
          </cell>
          <cell r="AV62557" t="b">
            <v>0</v>
          </cell>
          <cell r="AW62557" t="b">
            <v>0</v>
          </cell>
        </row>
        <row r="62558">
          <cell r="S62558" t="str">
            <v>SAINT HELENA</v>
          </cell>
          <cell r="AF62558">
            <v>0</v>
          </cell>
          <cell r="AG62558">
            <v>0</v>
          </cell>
          <cell r="AH62558">
            <v>0</v>
          </cell>
          <cell r="AI62558">
            <v>0</v>
          </cell>
          <cell r="AJ62558">
            <v>1</v>
          </cell>
          <cell r="AK62558">
            <v>1</v>
          </cell>
          <cell r="AL62558">
            <v>1</v>
          </cell>
          <cell r="AM62558" t="b">
            <v>0</v>
          </cell>
          <cell r="AN62558" t="b">
            <v>0</v>
          </cell>
          <cell r="AO62558" t="b">
            <v>0</v>
          </cell>
          <cell r="AP62558" t="b">
            <v>0</v>
          </cell>
          <cell r="AQ62558" t="b">
            <v>0</v>
          </cell>
          <cell r="AR62558" t="b">
            <v>0</v>
          </cell>
          <cell r="AS62558" t="b">
            <v>0</v>
          </cell>
          <cell r="AT62558" t="b">
            <v>0</v>
          </cell>
          <cell r="AU62558" t="b">
            <v>0</v>
          </cell>
          <cell r="AV62558" t="b">
            <v>0</v>
          </cell>
          <cell r="AW62558" t="b">
            <v>0</v>
          </cell>
        </row>
        <row r="62559">
          <cell r="S62559" t="str">
            <v>WEST ARLINGTON</v>
          </cell>
          <cell r="AF62559">
            <v>0</v>
          </cell>
          <cell r="AG62559">
            <v>0</v>
          </cell>
          <cell r="AH62559">
            <v>0</v>
          </cell>
          <cell r="AI62559">
            <v>0</v>
          </cell>
          <cell r="AJ62559">
            <v>0</v>
          </cell>
          <cell r="AK62559">
            <v>0</v>
          </cell>
          <cell r="AL62559">
            <v>1</v>
          </cell>
          <cell r="AM62559" t="b">
            <v>0</v>
          </cell>
          <cell r="AN62559" t="b">
            <v>0</v>
          </cell>
          <cell r="AO62559" t="b">
            <v>0</v>
          </cell>
          <cell r="AP62559" t="b">
            <v>0</v>
          </cell>
          <cell r="AQ62559" t="b">
            <v>0</v>
          </cell>
          <cell r="AR62559" t="b">
            <v>0</v>
          </cell>
          <cell r="AS62559" t="b">
            <v>0</v>
          </cell>
          <cell r="AT62559" t="b">
            <v>0</v>
          </cell>
          <cell r="AU62559" t="b">
            <v>0</v>
          </cell>
          <cell r="AV62559" t="b">
            <v>0</v>
          </cell>
          <cell r="AW62559" t="b">
            <v>0</v>
          </cell>
        </row>
        <row r="62560">
          <cell r="S62560" t="str">
            <v>SANDTOWN-WINCHESTER</v>
          </cell>
          <cell r="AF62560">
            <v>1</v>
          </cell>
          <cell r="AG62560">
            <v>1</v>
          </cell>
          <cell r="AH62560">
            <v>1</v>
          </cell>
          <cell r="AI62560">
            <v>1</v>
          </cell>
          <cell r="AJ62560">
            <v>1</v>
          </cell>
          <cell r="AK62560">
            <v>1</v>
          </cell>
          <cell r="AL62560">
            <v>1</v>
          </cell>
          <cell r="AM62560" t="b">
            <v>0</v>
          </cell>
          <cell r="AN62560" t="b">
            <v>0</v>
          </cell>
          <cell r="AO62560" t="b">
            <v>0</v>
          </cell>
          <cell r="AP62560" t="b">
            <v>0</v>
          </cell>
          <cell r="AQ62560" t="b">
            <v>0</v>
          </cell>
          <cell r="AR62560" t="b">
            <v>0</v>
          </cell>
          <cell r="AS62560" t="b">
            <v>0</v>
          </cell>
          <cell r="AT62560" t="b">
            <v>0</v>
          </cell>
          <cell r="AU62560" t="b">
            <v>0</v>
          </cell>
          <cell r="AV62560" t="b">
            <v>0</v>
          </cell>
          <cell r="AW62560" t="b">
            <v>0</v>
          </cell>
        </row>
        <row r="62561">
          <cell r="S62561" t="str">
            <v>MOSHER</v>
          </cell>
          <cell r="AF62561">
            <v>0</v>
          </cell>
          <cell r="AG62561">
            <v>0</v>
          </cell>
          <cell r="AH62561">
            <v>0</v>
          </cell>
          <cell r="AI62561">
            <v>0</v>
          </cell>
          <cell r="AJ62561">
            <v>1</v>
          </cell>
          <cell r="AK62561">
            <v>1</v>
          </cell>
          <cell r="AL62561">
            <v>1</v>
          </cell>
          <cell r="AM62561" t="b">
            <v>0</v>
          </cell>
          <cell r="AN62561" t="b">
            <v>0</v>
          </cell>
          <cell r="AO62561" t="b">
            <v>0</v>
          </cell>
          <cell r="AP62561" t="b">
            <v>0</v>
          </cell>
          <cell r="AQ62561" t="b">
            <v>0</v>
          </cell>
          <cell r="AR62561" t="b">
            <v>0</v>
          </cell>
          <cell r="AS62561" t="b">
            <v>0</v>
          </cell>
          <cell r="AT62561" t="b">
            <v>0</v>
          </cell>
          <cell r="AU62561" t="b">
            <v>0</v>
          </cell>
          <cell r="AV62561" t="b">
            <v>0</v>
          </cell>
          <cell r="AW62561" t="b">
            <v>0</v>
          </cell>
        </row>
        <row r="62562">
          <cell r="S62562" t="str">
            <v>MOSHER</v>
          </cell>
          <cell r="AF62562">
            <v>0</v>
          </cell>
          <cell r="AG62562">
            <v>0</v>
          </cell>
          <cell r="AH62562">
            <v>0</v>
          </cell>
          <cell r="AI62562">
            <v>0</v>
          </cell>
          <cell r="AJ62562">
            <v>0</v>
          </cell>
          <cell r="AK62562">
            <v>0</v>
          </cell>
          <cell r="AL62562">
            <v>1</v>
          </cell>
          <cell r="AM62562" t="b">
            <v>0</v>
          </cell>
          <cell r="AN62562" t="b">
            <v>0</v>
          </cell>
          <cell r="AO62562" t="b">
            <v>0</v>
          </cell>
          <cell r="AP62562" t="b">
            <v>0</v>
          </cell>
          <cell r="AQ62562" t="b">
            <v>0</v>
          </cell>
          <cell r="AR62562" t="b">
            <v>0</v>
          </cell>
          <cell r="AS62562" t="b">
            <v>0</v>
          </cell>
          <cell r="AT62562" t="b">
            <v>0</v>
          </cell>
          <cell r="AU62562" t="b">
            <v>0</v>
          </cell>
          <cell r="AV62562" t="b">
            <v>0</v>
          </cell>
          <cell r="AW62562" t="b">
            <v>0</v>
          </cell>
        </row>
        <row r="62563">
          <cell r="S62563" t="str">
            <v>YALE HEIGHTS</v>
          </cell>
          <cell r="AF62563">
            <v>0</v>
          </cell>
          <cell r="AG62563">
            <v>0</v>
          </cell>
          <cell r="AH62563">
            <v>0</v>
          </cell>
          <cell r="AI62563">
            <v>0</v>
          </cell>
          <cell r="AJ62563">
            <v>0</v>
          </cell>
          <cell r="AK62563">
            <v>0</v>
          </cell>
          <cell r="AL62563">
            <v>0</v>
          </cell>
          <cell r="AM62563" t="b">
            <v>0</v>
          </cell>
          <cell r="AN62563" t="b">
            <v>0</v>
          </cell>
          <cell r="AO62563" t="b">
            <v>0</v>
          </cell>
          <cell r="AP62563" t="b">
            <v>0</v>
          </cell>
          <cell r="AQ62563" t="b">
            <v>0</v>
          </cell>
          <cell r="AR62563" t="b">
            <v>0</v>
          </cell>
          <cell r="AS62563" t="b">
            <v>0</v>
          </cell>
          <cell r="AT62563" t="b">
            <v>0</v>
          </cell>
          <cell r="AU62563" t="b">
            <v>0</v>
          </cell>
          <cell r="AV62563" t="b">
            <v>0</v>
          </cell>
          <cell r="AW62563" t="b">
            <v>0</v>
          </cell>
        </row>
        <row r="62564">
          <cell r="S62564" t="str">
            <v>PIMLICO GOOD NEIGHBORS</v>
          </cell>
          <cell r="AF62564">
            <v>0</v>
          </cell>
          <cell r="AG62564">
            <v>0</v>
          </cell>
          <cell r="AH62564">
            <v>0</v>
          </cell>
          <cell r="AI62564">
            <v>1</v>
          </cell>
          <cell r="AJ62564">
            <v>1</v>
          </cell>
          <cell r="AK62564">
            <v>1</v>
          </cell>
          <cell r="AL62564">
            <v>1</v>
          </cell>
          <cell r="AM62564" t="b">
            <v>0</v>
          </cell>
          <cell r="AN62564" t="b">
            <v>0</v>
          </cell>
          <cell r="AO62564" t="b">
            <v>0</v>
          </cell>
          <cell r="AP62564" t="b">
            <v>0</v>
          </cell>
          <cell r="AQ62564" t="b">
            <v>0</v>
          </cell>
          <cell r="AR62564" t="b">
            <v>0</v>
          </cell>
          <cell r="AS62564" t="b">
            <v>0</v>
          </cell>
          <cell r="AT62564" t="b">
            <v>0</v>
          </cell>
          <cell r="AU62564" t="b">
            <v>0</v>
          </cell>
          <cell r="AV62564" t="b">
            <v>0</v>
          </cell>
          <cell r="AW62564" t="b">
            <v>0</v>
          </cell>
        </row>
        <row r="62565">
          <cell r="S62565" t="str">
            <v>CAMERON VILLAGE</v>
          </cell>
          <cell r="AF62565">
            <v>0</v>
          </cell>
          <cell r="AG62565">
            <v>0</v>
          </cell>
          <cell r="AH62565">
            <v>0</v>
          </cell>
          <cell r="AI62565">
            <v>0</v>
          </cell>
          <cell r="AJ62565">
            <v>1</v>
          </cell>
          <cell r="AK62565">
            <v>1</v>
          </cell>
          <cell r="AL62565">
            <v>1</v>
          </cell>
          <cell r="AM62565" t="b">
            <v>0</v>
          </cell>
          <cell r="AN62565" t="b">
            <v>0</v>
          </cell>
          <cell r="AO62565" t="b">
            <v>0</v>
          </cell>
          <cell r="AP62565" t="b">
            <v>0</v>
          </cell>
          <cell r="AQ62565" t="b">
            <v>0</v>
          </cell>
          <cell r="AR62565" t="b">
            <v>0</v>
          </cell>
          <cell r="AS62565" t="b">
            <v>0</v>
          </cell>
          <cell r="AT62565" t="b">
            <v>0</v>
          </cell>
          <cell r="AU62565" t="b">
            <v>0</v>
          </cell>
          <cell r="AV62565" t="b">
            <v>0</v>
          </cell>
          <cell r="AW62565" t="b">
            <v>0</v>
          </cell>
        </row>
        <row r="62566">
          <cell r="S62566" t="str">
            <v>MADISON-EASTEND</v>
          </cell>
          <cell r="AF62566">
            <v>0</v>
          </cell>
          <cell r="AG62566">
            <v>0</v>
          </cell>
          <cell r="AH62566">
            <v>0</v>
          </cell>
          <cell r="AI62566">
            <v>0</v>
          </cell>
          <cell r="AJ62566">
            <v>0</v>
          </cell>
          <cell r="AK62566">
            <v>0</v>
          </cell>
          <cell r="AL62566">
            <v>1</v>
          </cell>
          <cell r="AM62566" t="b">
            <v>0</v>
          </cell>
          <cell r="AN62566" t="b">
            <v>0</v>
          </cell>
          <cell r="AO62566" t="b">
            <v>0</v>
          </cell>
          <cell r="AP62566" t="b">
            <v>0</v>
          </cell>
          <cell r="AQ62566" t="b">
            <v>0</v>
          </cell>
          <cell r="AR62566" t="b">
            <v>0</v>
          </cell>
          <cell r="AS62566" t="b">
            <v>0</v>
          </cell>
          <cell r="AT62566" t="b">
            <v>0</v>
          </cell>
          <cell r="AU62566" t="b">
            <v>0</v>
          </cell>
          <cell r="AV62566" t="b">
            <v>0</v>
          </cell>
          <cell r="AW62566" t="b">
            <v>0</v>
          </cell>
        </row>
        <row r="62567">
          <cell r="S62567" t="str">
            <v>MCELDERRY PARK</v>
          </cell>
          <cell r="AF62567">
            <v>1</v>
          </cell>
          <cell r="AG62567">
            <v>1</v>
          </cell>
          <cell r="AH62567">
            <v>1</v>
          </cell>
          <cell r="AI62567">
            <v>1</v>
          </cell>
          <cell r="AJ62567">
            <v>1</v>
          </cell>
          <cell r="AK62567">
            <v>1</v>
          </cell>
          <cell r="AL62567">
            <v>1</v>
          </cell>
          <cell r="AM62567" t="b">
            <v>0</v>
          </cell>
          <cell r="AN62567" t="b">
            <v>0</v>
          </cell>
          <cell r="AO62567" t="b">
            <v>0</v>
          </cell>
          <cell r="AP62567" t="b">
            <v>0</v>
          </cell>
          <cell r="AQ62567" t="b">
            <v>0</v>
          </cell>
          <cell r="AR62567" t="b">
            <v>0</v>
          </cell>
          <cell r="AS62567" t="b">
            <v>0</v>
          </cell>
          <cell r="AT62567" t="b">
            <v>0</v>
          </cell>
          <cell r="AU62567" t="b">
            <v>0</v>
          </cell>
          <cell r="AV62567" t="b">
            <v>0</v>
          </cell>
          <cell r="AW62567" t="b">
            <v>0</v>
          </cell>
        </row>
        <row r="62568">
          <cell r="S62568" t="str">
            <v>UPPER FELLS POINT</v>
          </cell>
          <cell r="AF62568">
            <v>0</v>
          </cell>
          <cell r="AG62568">
            <v>0</v>
          </cell>
          <cell r="AH62568">
            <v>0</v>
          </cell>
          <cell r="AI62568">
            <v>0</v>
          </cell>
          <cell r="AJ62568">
            <v>0</v>
          </cell>
          <cell r="AK62568">
            <v>1</v>
          </cell>
          <cell r="AL62568">
            <v>1</v>
          </cell>
          <cell r="AM62568" t="b">
            <v>0</v>
          </cell>
          <cell r="AN62568" t="b">
            <v>0</v>
          </cell>
          <cell r="AO62568" t="b">
            <v>0</v>
          </cell>
          <cell r="AP62568" t="b">
            <v>0</v>
          </cell>
          <cell r="AQ62568" t="b">
            <v>0</v>
          </cell>
          <cell r="AR62568" t="b">
            <v>0</v>
          </cell>
          <cell r="AS62568" t="b">
            <v>0</v>
          </cell>
          <cell r="AT62568" t="b">
            <v>0</v>
          </cell>
          <cell r="AU62568" t="b">
            <v>0</v>
          </cell>
          <cell r="AV62568" t="b">
            <v>0</v>
          </cell>
          <cell r="AW62568" t="b">
            <v>0</v>
          </cell>
        </row>
        <row r="62569">
          <cell r="S62569" t="str">
            <v>CANTON</v>
          </cell>
          <cell r="AF62569">
            <v>0</v>
          </cell>
          <cell r="AG62569">
            <v>0</v>
          </cell>
          <cell r="AH62569">
            <v>0</v>
          </cell>
          <cell r="AI62569">
            <v>0</v>
          </cell>
          <cell r="AJ62569">
            <v>0</v>
          </cell>
          <cell r="AK62569">
            <v>1</v>
          </cell>
          <cell r="AL62569">
            <v>1</v>
          </cell>
          <cell r="AM62569" t="b">
            <v>0</v>
          </cell>
          <cell r="AN62569" t="b">
            <v>0</v>
          </cell>
          <cell r="AO62569" t="b">
            <v>0</v>
          </cell>
          <cell r="AP62569" t="b">
            <v>0</v>
          </cell>
          <cell r="AQ62569" t="b">
            <v>0</v>
          </cell>
          <cell r="AR62569" t="b">
            <v>0</v>
          </cell>
          <cell r="AS62569" t="b">
            <v>0</v>
          </cell>
          <cell r="AT62569" t="b">
            <v>0</v>
          </cell>
          <cell r="AU62569" t="b">
            <v>0</v>
          </cell>
          <cell r="AV62569" t="b">
            <v>0</v>
          </cell>
          <cell r="AW62569" t="b">
            <v>0</v>
          </cell>
        </row>
        <row r="62570">
          <cell r="S62570" t="str">
            <v>MILTON-MONTFORD</v>
          </cell>
          <cell r="AF62570">
            <v>0</v>
          </cell>
          <cell r="AG62570">
            <v>0</v>
          </cell>
          <cell r="AH62570">
            <v>0</v>
          </cell>
          <cell r="AI62570">
            <v>0</v>
          </cell>
          <cell r="AJ62570">
            <v>0</v>
          </cell>
          <cell r="AK62570">
            <v>1</v>
          </cell>
          <cell r="AL62570">
            <v>1</v>
          </cell>
          <cell r="AM62570" t="b">
            <v>0</v>
          </cell>
          <cell r="AN62570" t="b">
            <v>0</v>
          </cell>
          <cell r="AO62570" t="b">
            <v>0</v>
          </cell>
          <cell r="AP62570" t="b">
            <v>0</v>
          </cell>
          <cell r="AQ62570" t="b">
            <v>0</v>
          </cell>
          <cell r="AR62570" t="b">
            <v>0</v>
          </cell>
          <cell r="AS62570" t="b">
            <v>0</v>
          </cell>
          <cell r="AT62570" t="b">
            <v>0</v>
          </cell>
          <cell r="AU62570" t="b">
            <v>0</v>
          </cell>
          <cell r="AV62570" t="b">
            <v>0</v>
          </cell>
          <cell r="AW62570" t="b">
            <v>0</v>
          </cell>
        </row>
        <row r="62571">
          <cell r="S62571" t="str">
            <v>MILTON-MONTFORD</v>
          </cell>
          <cell r="AF62571">
            <v>0</v>
          </cell>
          <cell r="AG62571">
            <v>0</v>
          </cell>
          <cell r="AH62571">
            <v>0</v>
          </cell>
          <cell r="AI62571">
            <v>0</v>
          </cell>
          <cell r="AJ62571">
            <v>0</v>
          </cell>
          <cell r="AK62571">
            <v>1</v>
          </cell>
          <cell r="AL62571">
            <v>1</v>
          </cell>
          <cell r="AM62571" t="b">
            <v>0</v>
          </cell>
          <cell r="AN62571" t="b">
            <v>0</v>
          </cell>
          <cell r="AO62571" t="b">
            <v>0</v>
          </cell>
          <cell r="AP62571" t="b">
            <v>0</v>
          </cell>
          <cell r="AQ62571" t="b">
            <v>0</v>
          </cell>
          <cell r="AR62571" t="b">
            <v>0</v>
          </cell>
          <cell r="AS62571" t="b">
            <v>0</v>
          </cell>
          <cell r="AT62571" t="b">
            <v>0</v>
          </cell>
          <cell r="AU62571" t="b">
            <v>0</v>
          </cell>
          <cell r="AV62571" t="b">
            <v>0</v>
          </cell>
          <cell r="AW62571" t="b">
            <v>0</v>
          </cell>
        </row>
        <row r="62572">
          <cell r="S62572" t="str">
            <v>MILTON-MONTFORD</v>
          </cell>
          <cell r="AF62572">
            <v>0</v>
          </cell>
          <cell r="AG62572">
            <v>0</v>
          </cell>
          <cell r="AH62572">
            <v>0</v>
          </cell>
          <cell r="AI62572">
            <v>0</v>
          </cell>
          <cell r="AJ62572">
            <v>0</v>
          </cell>
          <cell r="AK62572">
            <v>1</v>
          </cell>
          <cell r="AL62572">
            <v>1</v>
          </cell>
          <cell r="AM62572" t="b">
            <v>0</v>
          </cell>
          <cell r="AN62572" t="b">
            <v>0</v>
          </cell>
          <cell r="AO62572" t="b">
            <v>0</v>
          </cell>
          <cell r="AP62572" t="b">
            <v>0</v>
          </cell>
          <cell r="AQ62572" t="b">
            <v>0</v>
          </cell>
          <cell r="AR62572" t="b">
            <v>0</v>
          </cell>
          <cell r="AS62572" t="b">
            <v>0</v>
          </cell>
          <cell r="AT62572" t="b">
            <v>0</v>
          </cell>
          <cell r="AU62572" t="b">
            <v>0</v>
          </cell>
          <cell r="AV62572" t="b">
            <v>0</v>
          </cell>
          <cell r="AW62572" t="b">
            <v>0</v>
          </cell>
        </row>
        <row r="62573">
          <cell r="S62573" t="str">
            <v>GWYNNS FALLS</v>
          </cell>
          <cell r="AF62573">
            <v>1</v>
          </cell>
          <cell r="AG62573">
            <v>1</v>
          </cell>
          <cell r="AH62573">
            <v>1</v>
          </cell>
          <cell r="AI62573">
            <v>1</v>
          </cell>
          <cell r="AJ62573">
            <v>1</v>
          </cell>
          <cell r="AK62573">
            <v>1</v>
          </cell>
          <cell r="AL62573">
            <v>1</v>
          </cell>
          <cell r="AM62573" t="b">
            <v>0</v>
          </cell>
          <cell r="AN62573" t="b">
            <v>0</v>
          </cell>
          <cell r="AO62573" t="b">
            <v>0</v>
          </cell>
          <cell r="AP62573" t="b">
            <v>0</v>
          </cell>
          <cell r="AQ62573" t="b">
            <v>0</v>
          </cell>
          <cell r="AR62573" t="b">
            <v>0</v>
          </cell>
          <cell r="AS62573" t="b">
            <v>0</v>
          </cell>
          <cell r="AT62573" t="b">
            <v>0</v>
          </cell>
          <cell r="AU62573" t="b">
            <v>0</v>
          </cell>
          <cell r="AV62573" t="b">
            <v>0</v>
          </cell>
          <cell r="AW62573" t="b">
            <v>0</v>
          </cell>
        </row>
        <row r="62574">
          <cell r="S62574" t="str">
            <v>SHIPLEY HILL</v>
          </cell>
          <cell r="AF62574">
            <v>1</v>
          </cell>
          <cell r="AG62574">
            <v>1</v>
          </cell>
          <cell r="AH62574">
            <v>1</v>
          </cell>
          <cell r="AI62574">
            <v>1</v>
          </cell>
          <cell r="AJ62574">
            <v>1</v>
          </cell>
          <cell r="AK62574">
            <v>1</v>
          </cell>
          <cell r="AL62574">
            <v>1</v>
          </cell>
          <cell r="AM62574" t="b">
            <v>0</v>
          </cell>
          <cell r="AN62574" t="b">
            <v>0</v>
          </cell>
          <cell r="AO62574" t="b">
            <v>0</v>
          </cell>
          <cell r="AP62574" t="b">
            <v>0</v>
          </cell>
          <cell r="AQ62574" t="b">
            <v>0</v>
          </cell>
          <cell r="AR62574" t="b">
            <v>0</v>
          </cell>
          <cell r="AS62574" t="b">
            <v>0</v>
          </cell>
          <cell r="AT62574" t="b">
            <v>0</v>
          </cell>
          <cell r="AU62574" t="b">
            <v>0</v>
          </cell>
          <cell r="AV62574" t="b">
            <v>0</v>
          </cell>
          <cell r="AW62574" t="b">
            <v>0</v>
          </cell>
        </row>
        <row r="62575">
          <cell r="S62575" t="str">
            <v>HAMPDEN</v>
          </cell>
          <cell r="AF62575">
            <v>0</v>
          </cell>
          <cell r="AG62575">
            <v>0</v>
          </cell>
          <cell r="AH62575">
            <v>0</v>
          </cell>
          <cell r="AI62575">
            <v>0</v>
          </cell>
          <cell r="AJ62575">
            <v>0</v>
          </cell>
          <cell r="AK62575">
            <v>1</v>
          </cell>
          <cell r="AL62575">
            <v>1</v>
          </cell>
          <cell r="AM62575" t="b">
            <v>0</v>
          </cell>
          <cell r="AN62575" t="b">
            <v>0</v>
          </cell>
          <cell r="AO62575" t="b">
            <v>0</v>
          </cell>
          <cell r="AP62575" t="b">
            <v>0</v>
          </cell>
          <cell r="AQ62575" t="b">
            <v>0</v>
          </cell>
          <cell r="AR62575" t="b">
            <v>0</v>
          </cell>
          <cell r="AS62575" t="b">
            <v>0</v>
          </cell>
          <cell r="AT62575" t="b">
            <v>0</v>
          </cell>
          <cell r="AU62575" t="b">
            <v>0</v>
          </cell>
          <cell r="AV62575" t="b">
            <v>0</v>
          </cell>
          <cell r="AW62575" t="b">
            <v>0</v>
          </cell>
        </row>
        <row r="62576">
          <cell r="S62576" t="str">
            <v>HARLEM PARK</v>
          </cell>
          <cell r="AF62576">
            <v>1</v>
          </cell>
          <cell r="AG62576">
            <v>1</v>
          </cell>
          <cell r="AH62576">
            <v>1</v>
          </cell>
          <cell r="AI62576">
            <v>1</v>
          </cell>
          <cell r="AJ62576">
            <v>1</v>
          </cell>
          <cell r="AK62576">
            <v>1</v>
          </cell>
          <cell r="AL62576">
            <v>1</v>
          </cell>
          <cell r="AM62576" t="b">
            <v>0</v>
          </cell>
          <cell r="AN62576" t="b">
            <v>0</v>
          </cell>
          <cell r="AO62576" t="b">
            <v>0</v>
          </cell>
          <cell r="AP62576" t="b">
            <v>0</v>
          </cell>
          <cell r="AQ62576" t="b">
            <v>0</v>
          </cell>
          <cell r="AR62576" t="b">
            <v>0</v>
          </cell>
          <cell r="AS62576" t="b">
            <v>0</v>
          </cell>
          <cell r="AT62576" t="b">
            <v>0</v>
          </cell>
          <cell r="AU62576" t="b">
            <v>0</v>
          </cell>
          <cell r="AV62576" t="b">
            <v>0</v>
          </cell>
          <cell r="AW62576" t="b">
            <v>0</v>
          </cell>
        </row>
        <row r="62577">
          <cell r="S62577" t="str">
            <v>MIDTOWN-EDMONDSON</v>
          </cell>
          <cell r="AF62577">
            <v>1</v>
          </cell>
          <cell r="AG62577">
            <v>1</v>
          </cell>
          <cell r="AH62577">
            <v>1</v>
          </cell>
          <cell r="AI62577">
            <v>1</v>
          </cell>
          <cell r="AJ62577">
            <v>1</v>
          </cell>
          <cell r="AK62577">
            <v>1</v>
          </cell>
          <cell r="AL62577">
            <v>1</v>
          </cell>
          <cell r="AM62577" t="b">
            <v>0</v>
          </cell>
          <cell r="AN62577" t="b">
            <v>0</v>
          </cell>
          <cell r="AO62577" t="b">
            <v>0</v>
          </cell>
          <cell r="AP62577" t="b">
            <v>0</v>
          </cell>
          <cell r="AQ62577" t="b">
            <v>0</v>
          </cell>
          <cell r="AR62577" t="b">
            <v>0</v>
          </cell>
          <cell r="AS62577" t="b">
            <v>0</v>
          </cell>
          <cell r="AT62577" t="b">
            <v>0</v>
          </cell>
          <cell r="AU62577" t="b">
            <v>0</v>
          </cell>
          <cell r="AV62577" t="b">
            <v>0</v>
          </cell>
          <cell r="AW62577" t="b">
            <v>0</v>
          </cell>
        </row>
        <row r="62578">
          <cell r="S62578" t="str">
            <v>PENROSE/FAYETTE STREET OUTREAC</v>
          </cell>
          <cell r="AF62578">
            <v>1</v>
          </cell>
          <cell r="AG62578">
            <v>1</v>
          </cell>
          <cell r="AH62578">
            <v>1</v>
          </cell>
          <cell r="AI62578">
            <v>1</v>
          </cell>
          <cell r="AJ62578">
            <v>1</v>
          </cell>
          <cell r="AK62578">
            <v>1</v>
          </cell>
          <cell r="AL62578">
            <v>1</v>
          </cell>
          <cell r="AM62578" t="b">
            <v>0</v>
          </cell>
          <cell r="AN62578" t="b">
            <v>0</v>
          </cell>
          <cell r="AO62578" t="b">
            <v>0</v>
          </cell>
          <cell r="AP62578" t="b">
            <v>0</v>
          </cell>
          <cell r="AQ62578" t="b">
            <v>0</v>
          </cell>
          <cell r="AR62578" t="b">
            <v>0</v>
          </cell>
          <cell r="AS62578" t="b">
            <v>0</v>
          </cell>
          <cell r="AT62578" t="b">
            <v>0</v>
          </cell>
          <cell r="AU62578" t="b">
            <v>0</v>
          </cell>
          <cell r="AV62578" t="b">
            <v>0</v>
          </cell>
          <cell r="AW62578" t="b">
            <v>0</v>
          </cell>
        </row>
        <row r="62579">
          <cell r="S62579" t="str">
            <v>CARROLLTON RIDGE</v>
          </cell>
          <cell r="AF62579">
            <v>0</v>
          </cell>
          <cell r="AG62579">
            <v>0</v>
          </cell>
          <cell r="AH62579">
            <v>0</v>
          </cell>
          <cell r="AI62579">
            <v>0</v>
          </cell>
          <cell r="AJ62579">
            <v>1</v>
          </cell>
          <cell r="AK62579">
            <v>1</v>
          </cell>
          <cell r="AL62579">
            <v>1</v>
          </cell>
          <cell r="AM62579" t="b">
            <v>0</v>
          </cell>
          <cell r="AN62579" t="b">
            <v>0</v>
          </cell>
          <cell r="AO62579" t="b">
            <v>0</v>
          </cell>
          <cell r="AP62579" t="b">
            <v>0</v>
          </cell>
          <cell r="AQ62579" t="b">
            <v>0</v>
          </cell>
          <cell r="AR62579" t="b">
            <v>0</v>
          </cell>
          <cell r="AS62579" t="b">
            <v>0</v>
          </cell>
          <cell r="AT62579" t="b">
            <v>0</v>
          </cell>
          <cell r="AU62579" t="b">
            <v>0</v>
          </cell>
          <cell r="AV62579" t="b">
            <v>0</v>
          </cell>
          <cell r="AW62579" t="b">
            <v>0</v>
          </cell>
        </row>
        <row r="62580">
          <cell r="S62580" t="str">
            <v>CARROLLTON RIDGE</v>
          </cell>
          <cell r="AF62580">
            <v>0</v>
          </cell>
          <cell r="AG62580">
            <v>0</v>
          </cell>
          <cell r="AH62580">
            <v>0</v>
          </cell>
          <cell r="AI62580">
            <v>0</v>
          </cell>
          <cell r="AJ62580">
            <v>0</v>
          </cell>
          <cell r="AK62580">
            <v>1</v>
          </cell>
          <cell r="AL62580">
            <v>1</v>
          </cell>
          <cell r="AM62580" t="b">
            <v>0</v>
          </cell>
          <cell r="AN62580" t="b">
            <v>0</v>
          </cell>
          <cell r="AO62580" t="b">
            <v>0</v>
          </cell>
          <cell r="AP62580" t="b">
            <v>0</v>
          </cell>
          <cell r="AQ62580" t="b">
            <v>0</v>
          </cell>
          <cell r="AR62580" t="b">
            <v>0</v>
          </cell>
          <cell r="AS62580" t="b">
            <v>0</v>
          </cell>
          <cell r="AT62580" t="b">
            <v>0</v>
          </cell>
          <cell r="AU62580" t="b">
            <v>0</v>
          </cell>
          <cell r="AV62580" t="b">
            <v>0</v>
          </cell>
          <cell r="AW62580" t="b">
            <v>0</v>
          </cell>
        </row>
        <row r="62581">
          <cell r="S62581" t="str">
            <v>DRUID HEIGHTS</v>
          </cell>
          <cell r="AF62581">
            <v>0</v>
          </cell>
          <cell r="AG62581">
            <v>0</v>
          </cell>
          <cell r="AH62581">
            <v>0</v>
          </cell>
          <cell r="AI62581">
            <v>0</v>
          </cell>
          <cell r="AJ62581">
            <v>0</v>
          </cell>
          <cell r="AK62581">
            <v>0</v>
          </cell>
          <cell r="AL62581">
            <v>1</v>
          </cell>
          <cell r="AM62581" t="b">
            <v>0</v>
          </cell>
          <cell r="AN62581" t="b">
            <v>0</v>
          </cell>
          <cell r="AO62581" t="b">
            <v>0</v>
          </cell>
          <cell r="AP62581" t="b">
            <v>0</v>
          </cell>
          <cell r="AQ62581" t="b">
            <v>0</v>
          </cell>
          <cell r="AR62581" t="b">
            <v>0</v>
          </cell>
          <cell r="AS62581" t="b">
            <v>0</v>
          </cell>
          <cell r="AT62581" t="b">
            <v>0</v>
          </cell>
          <cell r="AU62581" t="b">
            <v>0</v>
          </cell>
          <cell r="AV62581" t="b">
            <v>0</v>
          </cell>
          <cell r="AW62581" t="b">
            <v>0</v>
          </cell>
        </row>
        <row r="62582">
          <cell r="S62582" t="str">
            <v>CARROLLTON RIDGE</v>
          </cell>
          <cell r="AF62582">
            <v>0</v>
          </cell>
          <cell r="AG62582">
            <v>0</v>
          </cell>
          <cell r="AH62582">
            <v>0</v>
          </cell>
          <cell r="AI62582">
            <v>1</v>
          </cell>
          <cell r="AJ62582">
            <v>1</v>
          </cell>
          <cell r="AK62582">
            <v>1</v>
          </cell>
          <cell r="AL62582">
            <v>1</v>
          </cell>
          <cell r="AM62582" t="b">
            <v>0</v>
          </cell>
          <cell r="AN62582" t="b">
            <v>0</v>
          </cell>
          <cell r="AO62582" t="b">
            <v>0</v>
          </cell>
          <cell r="AP62582" t="b">
            <v>0</v>
          </cell>
          <cell r="AQ62582" t="b">
            <v>0</v>
          </cell>
          <cell r="AR62582" t="b">
            <v>0</v>
          </cell>
          <cell r="AS62582" t="b">
            <v>0</v>
          </cell>
          <cell r="AT62582" t="b">
            <v>0</v>
          </cell>
          <cell r="AU62582" t="b">
            <v>0</v>
          </cell>
          <cell r="AV62582" t="b">
            <v>0</v>
          </cell>
          <cell r="AW62582" t="b">
            <v>0</v>
          </cell>
        </row>
        <row r="62583">
          <cell r="S62583" t="str">
            <v>BROADWAY EAST</v>
          </cell>
          <cell r="AF62583">
            <v>1</v>
          </cell>
          <cell r="AG62583">
            <v>1</v>
          </cell>
          <cell r="AH62583">
            <v>1</v>
          </cell>
          <cell r="AI62583">
            <v>1</v>
          </cell>
          <cell r="AJ62583">
            <v>1</v>
          </cell>
          <cell r="AK62583">
            <v>1</v>
          </cell>
          <cell r="AL62583">
            <v>1</v>
          </cell>
          <cell r="AM62583" t="b">
            <v>0</v>
          </cell>
          <cell r="AN62583" t="b">
            <v>0</v>
          </cell>
          <cell r="AO62583" t="b">
            <v>0</v>
          </cell>
          <cell r="AP62583" t="b">
            <v>0</v>
          </cell>
          <cell r="AQ62583" t="b">
            <v>0</v>
          </cell>
          <cell r="AR62583" t="b">
            <v>0</v>
          </cell>
          <cell r="AS62583" t="b">
            <v>0</v>
          </cell>
          <cell r="AT62583" t="b">
            <v>0</v>
          </cell>
          <cell r="AU62583" t="b">
            <v>0</v>
          </cell>
          <cell r="AV62583" t="b">
            <v>0</v>
          </cell>
          <cell r="AW62583" t="b">
            <v>0</v>
          </cell>
        </row>
        <row r="62584">
          <cell r="S62584" t="str">
            <v>BROADWAY EAST</v>
          </cell>
          <cell r="AF62584">
            <v>0</v>
          </cell>
          <cell r="AG62584">
            <v>0</v>
          </cell>
          <cell r="AH62584">
            <v>0</v>
          </cell>
          <cell r="AI62584">
            <v>0</v>
          </cell>
          <cell r="AJ62584">
            <v>0</v>
          </cell>
          <cell r="AK62584">
            <v>1</v>
          </cell>
          <cell r="AL62584">
            <v>1</v>
          </cell>
          <cell r="AM62584" t="b">
            <v>0</v>
          </cell>
          <cell r="AN62584" t="b">
            <v>0</v>
          </cell>
          <cell r="AO62584" t="b">
            <v>0</v>
          </cell>
          <cell r="AP62584" t="b">
            <v>0</v>
          </cell>
          <cell r="AQ62584" t="b">
            <v>0</v>
          </cell>
          <cell r="AR62584" t="b">
            <v>0</v>
          </cell>
          <cell r="AS62584" t="b">
            <v>0</v>
          </cell>
          <cell r="AT62584" t="b">
            <v>0</v>
          </cell>
          <cell r="AU62584" t="b">
            <v>0</v>
          </cell>
          <cell r="AV62584" t="b">
            <v>0</v>
          </cell>
          <cell r="AW62584" t="b">
            <v>0</v>
          </cell>
        </row>
        <row r="62585">
          <cell r="S62585" t="str">
            <v>BEREA</v>
          </cell>
          <cell r="AF62585">
            <v>0</v>
          </cell>
          <cell r="AG62585">
            <v>0</v>
          </cell>
          <cell r="AH62585">
            <v>0</v>
          </cell>
          <cell r="AI62585">
            <v>0</v>
          </cell>
          <cell r="AJ62585">
            <v>1</v>
          </cell>
          <cell r="AK62585">
            <v>1</v>
          </cell>
          <cell r="AL62585">
            <v>1</v>
          </cell>
          <cell r="AM62585" t="b">
            <v>0</v>
          </cell>
          <cell r="AN62585" t="b">
            <v>0</v>
          </cell>
          <cell r="AO62585" t="b">
            <v>0</v>
          </cell>
          <cell r="AP62585" t="b">
            <v>0</v>
          </cell>
          <cell r="AQ62585" t="b">
            <v>0</v>
          </cell>
          <cell r="AR62585" t="b">
            <v>0</v>
          </cell>
          <cell r="AS62585" t="b">
            <v>0</v>
          </cell>
          <cell r="AT62585" t="b">
            <v>0</v>
          </cell>
          <cell r="AU62585" t="b">
            <v>0</v>
          </cell>
          <cell r="AV62585" t="b">
            <v>0</v>
          </cell>
          <cell r="AW62585" t="b">
            <v>0</v>
          </cell>
        </row>
        <row r="62586">
          <cell r="S62586" t="str">
            <v>MILTON-MONTFORD</v>
          </cell>
          <cell r="AF62586">
            <v>0</v>
          </cell>
          <cell r="AG62586">
            <v>0</v>
          </cell>
          <cell r="AH62586">
            <v>0</v>
          </cell>
          <cell r="AI62586">
            <v>0</v>
          </cell>
          <cell r="AJ62586">
            <v>0</v>
          </cell>
          <cell r="AK62586">
            <v>0</v>
          </cell>
          <cell r="AL62586">
            <v>1</v>
          </cell>
          <cell r="AM62586" t="b">
            <v>0</v>
          </cell>
          <cell r="AN62586" t="b">
            <v>0</v>
          </cell>
          <cell r="AO62586" t="b">
            <v>0</v>
          </cell>
          <cell r="AP62586" t="b">
            <v>0</v>
          </cell>
          <cell r="AQ62586" t="b">
            <v>0</v>
          </cell>
          <cell r="AR62586" t="b">
            <v>0</v>
          </cell>
          <cell r="AS62586" t="b">
            <v>0</v>
          </cell>
          <cell r="AT62586" t="b">
            <v>0</v>
          </cell>
          <cell r="AU62586" t="b">
            <v>0</v>
          </cell>
          <cell r="AV62586" t="b">
            <v>0</v>
          </cell>
          <cell r="AW62586" t="b">
            <v>0</v>
          </cell>
        </row>
        <row r="62587">
          <cell r="S62587" t="str">
            <v>MADISON-EASTEND</v>
          </cell>
          <cell r="AF62587">
            <v>1</v>
          </cell>
          <cell r="AG62587">
            <v>1</v>
          </cell>
          <cell r="AH62587">
            <v>1</v>
          </cell>
          <cell r="AI62587">
            <v>1</v>
          </cell>
          <cell r="AJ62587">
            <v>1</v>
          </cell>
          <cell r="AK62587">
            <v>1</v>
          </cell>
          <cell r="AL62587">
            <v>1</v>
          </cell>
          <cell r="AM62587" t="b">
            <v>0</v>
          </cell>
          <cell r="AN62587" t="b">
            <v>0</v>
          </cell>
          <cell r="AO62587" t="b">
            <v>0</v>
          </cell>
          <cell r="AP62587" t="b">
            <v>0</v>
          </cell>
          <cell r="AQ62587" t="b">
            <v>0</v>
          </cell>
          <cell r="AR62587" t="b">
            <v>0</v>
          </cell>
          <cell r="AS62587" t="b">
            <v>0</v>
          </cell>
          <cell r="AT62587" t="b">
            <v>0</v>
          </cell>
          <cell r="AU62587" t="b">
            <v>0</v>
          </cell>
          <cell r="AV62587" t="b">
            <v>0</v>
          </cell>
          <cell r="AW62587" t="b">
            <v>0</v>
          </cell>
        </row>
        <row r="62588">
          <cell r="S62588" t="str">
            <v>UPPER FELLS POINT</v>
          </cell>
          <cell r="AF62588">
            <v>0</v>
          </cell>
          <cell r="AG62588">
            <v>0</v>
          </cell>
          <cell r="AH62588">
            <v>0</v>
          </cell>
          <cell r="AI62588">
            <v>0</v>
          </cell>
          <cell r="AJ62588">
            <v>0</v>
          </cell>
          <cell r="AK62588">
            <v>0</v>
          </cell>
          <cell r="AL62588">
            <v>1</v>
          </cell>
          <cell r="AM62588" t="b">
            <v>0</v>
          </cell>
          <cell r="AN62588" t="b">
            <v>0</v>
          </cell>
          <cell r="AO62588" t="b">
            <v>0</v>
          </cell>
          <cell r="AP62588" t="b">
            <v>0</v>
          </cell>
          <cell r="AQ62588" t="b">
            <v>0</v>
          </cell>
          <cell r="AR62588" t="b">
            <v>0</v>
          </cell>
          <cell r="AS62588" t="b">
            <v>0</v>
          </cell>
          <cell r="AT62588" t="b">
            <v>0</v>
          </cell>
          <cell r="AU62588" t="b">
            <v>0</v>
          </cell>
          <cell r="AV62588" t="b">
            <v>0</v>
          </cell>
          <cell r="AW62588" t="b">
            <v>0</v>
          </cell>
        </row>
        <row r="62589">
          <cell r="S62589" t="str">
            <v>WINDSOR HILLS</v>
          </cell>
          <cell r="AF62589">
            <v>0</v>
          </cell>
          <cell r="AG62589">
            <v>0</v>
          </cell>
          <cell r="AH62589">
            <v>0</v>
          </cell>
          <cell r="AI62589">
            <v>0</v>
          </cell>
          <cell r="AJ62589">
            <v>0</v>
          </cell>
          <cell r="AK62589">
            <v>0</v>
          </cell>
          <cell r="AL62589">
            <v>1</v>
          </cell>
          <cell r="AM62589" t="b">
            <v>0</v>
          </cell>
          <cell r="AN62589" t="b">
            <v>0</v>
          </cell>
          <cell r="AO62589" t="b">
            <v>0</v>
          </cell>
          <cell r="AP62589" t="b">
            <v>0</v>
          </cell>
          <cell r="AQ62589" t="b">
            <v>0</v>
          </cell>
          <cell r="AR62589" t="b">
            <v>0</v>
          </cell>
          <cell r="AS62589" t="b">
            <v>0</v>
          </cell>
          <cell r="AT62589" t="b">
            <v>0</v>
          </cell>
          <cell r="AU62589" t="b">
            <v>0</v>
          </cell>
          <cell r="AV62589" t="b">
            <v>0</v>
          </cell>
          <cell r="AW62589" t="b">
            <v>0</v>
          </cell>
        </row>
        <row r="62590">
          <cell r="S62590" t="str">
            <v>MONDAWMIN</v>
          </cell>
          <cell r="AF62590">
            <v>1</v>
          </cell>
          <cell r="AG62590">
            <v>1</v>
          </cell>
          <cell r="AH62590">
            <v>1</v>
          </cell>
          <cell r="AI62590">
            <v>1</v>
          </cell>
          <cell r="AJ62590">
            <v>1</v>
          </cell>
          <cell r="AK62590">
            <v>1</v>
          </cell>
          <cell r="AL62590">
            <v>1</v>
          </cell>
          <cell r="AM62590" t="b">
            <v>0</v>
          </cell>
          <cell r="AN62590" t="b">
            <v>0</v>
          </cell>
          <cell r="AO62590" t="b">
            <v>0</v>
          </cell>
          <cell r="AP62590" t="b">
            <v>0</v>
          </cell>
          <cell r="AQ62590" t="b">
            <v>0</v>
          </cell>
          <cell r="AR62590" t="b">
            <v>0</v>
          </cell>
          <cell r="AS62590" t="b">
            <v>0</v>
          </cell>
          <cell r="AT62590" t="b">
            <v>0</v>
          </cell>
          <cell r="AU62590" t="b">
            <v>0</v>
          </cell>
          <cell r="AV62590" t="b">
            <v>0</v>
          </cell>
          <cell r="AW62590" t="b">
            <v>0</v>
          </cell>
        </row>
        <row r="62591">
          <cell r="S62591" t="str">
            <v>RESERVOIR HILL</v>
          </cell>
          <cell r="AF62591">
            <v>0</v>
          </cell>
          <cell r="AG62591">
            <v>0</v>
          </cell>
          <cell r="AH62591">
            <v>0</v>
          </cell>
          <cell r="AI62591">
            <v>0</v>
          </cell>
          <cell r="AJ62591">
            <v>0</v>
          </cell>
          <cell r="AK62591">
            <v>0</v>
          </cell>
          <cell r="AL62591">
            <v>0</v>
          </cell>
          <cell r="AM62591" t="b">
            <v>0</v>
          </cell>
          <cell r="AN62591" t="b">
            <v>0</v>
          </cell>
          <cell r="AO62591" t="b">
            <v>0</v>
          </cell>
          <cell r="AP62591" t="b">
            <v>0</v>
          </cell>
          <cell r="AQ62591" t="b">
            <v>0</v>
          </cell>
          <cell r="AR62591" t="b">
            <v>0</v>
          </cell>
          <cell r="AS62591" t="b">
            <v>0</v>
          </cell>
          <cell r="AT62591" t="b">
            <v>0</v>
          </cell>
          <cell r="AU62591" t="b">
            <v>0</v>
          </cell>
          <cell r="AV62591" t="b">
            <v>0</v>
          </cell>
          <cell r="AW62591" t="b">
            <v>0</v>
          </cell>
        </row>
        <row r="62592">
          <cell r="S62592" t="str">
            <v>KERNEWOOD</v>
          </cell>
          <cell r="AF62592">
            <v>0</v>
          </cell>
          <cell r="AG62592">
            <v>0</v>
          </cell>
          <cell r="AH62592">
            <v>0</v>
          </cell>
          <cell r="AI62592">
            <v>0</v>
          </cell>
          <cell r="AJ62592">
            <v>1</v>
          </cell>
          <cell r="AK62592">
            <v>1</v>
          </cell>
          <cell r="AL62592">
            <v>1</v>
          </cell>
          <cell r="AM62592" t="b">
            <v>0</v>
          </cell>
          <cell r="AN62592" t="b">
            <v>0</v>
          </cell>
          <cell r="AO62592" t="b">
            <v>0</v>
          </cell>
          <cell r="AP62592" t="b">
            <v>0</v>
          </cell>
          <cell r="AQ62592" t="b">
            <v>0</v>
          </cell>
          <cell r="AR62592" t="b">
            <v>0</v>
          </cell>
          <cell r="AS62592" t="b">
            <v>0</v>
          </cell>
          <cell r="AT62592" t="b">
            <v>0</v>
          </cell>
          <cell r="AU62592" t="b">
            <v>0</v>
          </cell>
          <cell r="AV62592" t="b">
            <v>0</v>
          </cell>
          <cell r="AW62592" t="b">
            <v>0</v>
          </cell>
        </row>
        <row r="62593">
          <cell r="S62593" t="str">
            <v>ELLWOOD PARK/MONUMENT</v>
          </cell>
          <cell r="AF62593">
            <v>0</v>
          </cell>
          <cell r="AG62593">
            <v>0</v>
          </cell>
          <cell r="AH62593">
            <v>1</v>
          </cell>
          <cell r="AI62593">
            <v>1</v>
          </cell>
          <cell r="AJ62593">
            <v>1</v>
          </cell>
          <cell r="AK62593">
            <v>1</v>
          </cell>
          <cell r="AL62593">
            <v>1</v>
          </cell>
          <cell r="AM62593" t="b">
            <v>0</v>
          </cell>
          <cell r="AN62593" t="b">
            <v>0</v>
          </cell>
          <cell r="AO62593" t="b">
            <v>0</v>
          </cell>
          <cell r="AP62593" t="b">
            <v>0</v>
          </cell>
          <cell r="AQ62593" t="b">
            <v>0</v>
          </cell>
          <cell r="AR62593" t="b">
            <v>0</v>
          </cell>
          <cell r="AS62593" t="b">
            <v>0</v>
          </cell>
          <cell r="AT62593" t="b">
            <v>0</v>
          </cell>
          <cell r="AU62593" t="b">
            <v>0</v>
          </cell>
          <cell r="AV62593" t="b">
            <v>0</v>
          </cell>
          <cell r="AW62593" t="b">
            <v>0</v>
          </cell>
        </row>
        <row r="62594">
          <cell r="S62594" t="str">
            <v>WEST FOREST PARK</v>
          </cell>
          <cell r="AF62594">
            <v>0</v>
          </cell>
          <cell r="AG62594">
            <v>0</v>
          </cell>
          <cell r="AH62594">
            <v>0</v>
          </cell>
          <cell r="AI62594">
            <v>0</v>
          </cell>
          <cell r="AJ62594">
            <v>0</v>
          </cell>
          <cell r="AK62594">
            <v>0</v>
          </cell>
          <cell r="AL62594">
            <v>1</v>
          </cell>
          <cell r="AM62594" t="b">
            <v>0</v>
          </cell>
          <cell r="AN62594" t="b">
            <v>0</v>
          </cell>
          <cell r="AO62594" t="b">
            <v>0</v>
          </cell>
          <cell r="AP62594" t="b">
            <v>0</v>
          </cell>
          <cell r="AQ62594" t="b">
            <v>0</v>
          </cell>
          <cell r="AR62594" t="b">
            <v>0</v>
          </cell>
          <cell r="AS62594" t="b">
            <v>0</v>
          </cell>
          <cell r="AT62594" t="b">
            <v>0</v>
          </cell>
          <cell r="AU62594" t="b">
            <v>0</v>
          </cell>
          <cell r="AV62594" t="b">
            <v>0</v>
          </cell>
          <cell r="AW62594" t="b">
            <v>0</v>
          </cell>
        </row>
        <row r="62595">
          <cell r="S62595" t="str">
            <v>SANDTOWN-WINCHESTER</v>
          </cell>
          <cell r="AF62595">
            <v>0</v>
          </cell>
          <cell r="AG62595">
            <v>0</v>
          </cell>
          <cell r="AH62595">
            <v>0</v>
          </cell>
          <cell r="AI62595">
            <v>1</v>
          </cell>
          <cell r="AJ62595">
            <v>1</v>
          </cell>
          <cell r="AK62595">
            <v>1</v>
          </cell>
          <cell r="AL62595">
            <v>1</v>
          </cell>
          <cell r="AM62595" t="b">
            <v>0</v>
          </cell>
          <cell r="AN62595" t="b">
            <v>0</v>
          </cell>
          <cell r="AO62595" t="b">
            <v>0</v>
          </cell>
          <cell r="AP62595" t="b">
            <v>0</v>
          </cell>
          <cell r="AQ62595" t="b">
            <v>0</v>
          </cell>
          <cell r="AR62595" t="b">
            <v>0</v>
          </cell>
          <cell r="AS62595" t="b">
            <v>0</v>
          </cell>
          <cell r="AT62595" t="b">
            <v>0</v>
          </cell>
          <cell r="AU62595" t="b">
            <v>0</v>
          </cell>
          <cell r="AV62595" t="b">
            <v>0</v>
          </cell>
          <cell r="AW62595" t="b">
            <v>0</v>
          </cell>
        </row>
        <row r="62596">
          <cell r="S62596" t="str">
            <v>MIDTOWN-EDMONDSON</v>
          </cell>
          <cell r="AF62596">
            <v>0</v>
          </cell>
          <cell r="AG62596">
            <v>0</v>
          </cell>
          <cell r="AH62596">
            <v>0</v>
          </cell>
          <cell r="AI62596">
            <v>1</v>
          </cell>
          <cell r="AJ62596">
            <v>1</v>
          </cell>
          <cell r="AK62596">
            <v>1</v>
          </cell>
          <cell r="AL62596">
            <v>1</v>
          </cell>
          <cell r="AM62596" t="b">
            <v>0</v>
          </cell>
          <cell r="AN62596" t="b">
            <v>0</v>
          </cell>
          <cell r="AO62596" t="b">
            <v>0</v>
          </cell>
          <cell r="AP62596" t="b">
            <v>0</v>
          </cell>
          <cell r="AQ62596" t="b">
            <v>0</v>
          </cell>
          <cell r="AR62596" t="b">
            <v>0</v>
          </cell>
          <cell r="AS62596" t="b">
            <v>0</v>
          </cell>
          <cell r="AT62596" t="b">
            <v>0</v>
          </cell>
          <cell r="AU62596" t="b">
            <v>0</v>
          </cell>
          <cell r="AV62596" t="b">
            <v>0</v>
          </cell>
          <cell r="AW62596" t="b">
            <v>0</v>
          </cell>
        </row>
        <row r="62597">
          <cell r="S62597" t="str">
            <v>PENROSE</v>
          </cell>
          <cell r="AF62597">
            <v>1</v>
          </cell>
          <cell r="AG62597">
            <v>1</v>
          </cell>
          <cell r="AH62597">
            <v>1</v>
          </cell>
          <cell r="AI62597">
            <v>1</v>
          </cell>
          <cell r="AJ62597">
            <v>1</v>
          </cell>
          <cell r="AK62597">
            <v>1</v>
          </cell>
          <cell r="AL62597">
            <v>1</v>
          </cell>
          <cell r="AM62597" t="b">
            <v>0</v>
          </cell>
          <cell r="AN62597" t="b">
            <v>0</v>
          </cell>
          <cell r="AO62597" t="b">
            <v>0</v>
          </cell>
          <cell r="AP62597" t="b">
            <v>0</v>
          </cell>
          <cell r="AQ62597" t="b">
            <v>0</v>
          </cell>
          <cell r="AR62597" t="b">
            <v>0</v>
          </cell>
          <cell r="AS62597" t="b">
            <v>0</v>
          </cell>
          <cell r="AT62597" t="b">
            <v>0</v>
          </cell>
          <cell r="AU62597" t="b">
            <v>0</v>
          </cell>
          <cell r="AV62597" t="b">
            <v>0</v>
          </cell>
          <cell r="AW62597" t="b">
            <v>0</v>
          </cell>
        </row>
        <row r="62598">
          <cell r="S62598" t="str">
            <v>CARROLLTON RIDGE</v>
          </cell>
          <cell r="AF62598">
            <v>1</v>
          </cell>
          <cell r="AG62598">
            <v>1</v>
          </cell>
          <cell r="AH62598">
            <v>1</v>
          </cell>
          <cell r="AI62598">
            <v>1</v>
          </cell>
          <cell r="AJ62598">
            <v>1</v>
          </cell>
          <cell r="AK62598">
            <v>1</v>
          </cell>
          <cell r="AL62598">
            <v>1</v>
          </cell>
          <cell r="AM62598" t="b">
            <v>0</v>
          </cell>
          <cell r="AN62598" t="b">
            <v>0</v>
          </cell>
          <cell r="AO62598" t="b">
            <v>0</v>
          </cell>
          <cell r="AP62598" t="b">
            <v>0</v>
          </cell>
          <cell r="AQ62598" t="b">
            <v>0</v>
          </cell>
          <cell r="AR62598" t="b">
            <v>0</v>
          </cell>
          <cell r="AS62598" t="b">
            <v>0</v>
          </cell>
          <cell r="AT62598" t="b">
            <v>0</v>
          </cell>
          <cell r="AU62598" t="b">
            <v>0</v>
          </cell>
          <cell r="AV62598" t="b">
            <v>0</v>
          </cell>
          <cell r="AW62598" t="b">
            <v>0</v>
          </cell>
        </row>
        <row r="62599">
          <cell r="S62599" t="str">
            <v>JOHNSTON SQUARE</v>
          </cell>
          <cell r="AF62599">
            <v>0</v>
          </cell>
          <cell r="AG62599">
            <v>0</v>
          </cell>
          <cell r="AH62599">
            <v>0</v>
          </cell>
          <cell r="AI62599">
            <v>1</v>
          </cell>
          <cell r="AJ62599">
            <v>1</v>
          </cell>
          <cell r="AK62599">
            <v>1</v>
          </cell>
          <cell r="AL62599">
            <v>1</v>
          </cell>
          <cell r="AM62599" t="b">
            <v>0</v>
          </cell>
          <cell r="AN62599" t="b">
            <v>0</v>
          </cell>
          <cell r="AO62599" t="b">
            <v>0</v>
          </cell>
          <cell r="AP62599" t="b">
            <v>0</v>
          </cell>
          <cell r="AQ62599" t="b">
            <v>0</v>
          </cell>
          <cell r="AR62599" t="b">
            <v>0</v>
          </cell>
          <cell r="AS62599" t="b">
            <v>0</v>
          </cell>
          <cell r="AT62599" t="b">
            <v>0</v>
          </cell>
          <cell r="AU62599" t="b">
            <v>0</v>
          </cell>
          <cell r="AV62599" t="b">
            <v>0</v>
          </cell>
          <cell r="AW62599" t="b">
            <v>0</v>
          </cell>
        </row>
        <row r="62600">
          <cell r="S62600" t="str">
            <v>OLIVER</v>
          </cell>
          <cell r="AF62600">
            <v>0</v>
          </cell>
          <cell r="AG62600">
            <v>0</v>
          </cell>
          <cell r="AH62600">
            <v>0</v>
          </cell>
          <cell r="AI62600">
            <v>0</v>
          </cell>
          <cell r="AJ62600">
            <v>1</v>
          </cell>
          <cell r="AK62600">
            <v>1</v>
          </cell>
          <cell r="AL62600">
            <v>1</v>
          </cell>
          <cell r="AM62600" t="b">
            <v>0</v>
          </cell>
          <cell r="AN62600" t="b">
            <v>0</v>
          </cell>
          <cell r="AO62600" t="b">
            <v>0</v>
          </cell>
          <cell r="AP62600" t="b">
            <v>0</v>
          </cell>
          <cell r="AQ62600" t="b">
            <v>0</v>
          </cell>
          <cell r="AR62600" t="b">
            <v>0</v>
          </cell>
          <cell r="AS62600" t="b">
            <v>0</v>
          </cell>
          <cell r="AT62600" t="b">
            <v>0</v>
          </cell>
          <cell r="AU62600" t="b">
            <v>0</v>
          </cell>
          <cell r="AV62600" t="b">
            <v>0</v>
          </cell>
          <cell r="AW62600" t="b">
            <v>0</v>
          </cell>
        </row>
        <row r="62601">
          <cell r="S62601" t="str">
            <v>GAY STREET</v>
          </cell>
          <cell r="AF62601">
            <v>0</v>
          </cell>
          <cell r="AG62601">
            <v>0</v>
          </cell>
          <cell r="AH62601">
            <v>0</v>
          </cell>
          <cell r="AI62601">
            <v>0</v>
          </cell>
          <cell r="AJ62601">
            <v>0</v>
          </cell>
          <cell r="AK62601">
            <v>1</v>
          </cell>
          <cell r="AL62601">
            <v>1</v>
          </cell>
          <cell r="AM62601" t="b">
            <v>0</v>
          </cell>
          <cell r="AN62601" t="b">
            <v>0</v>
          </cell>
          <cell r="AO62601" t="b">
            <v>0</v>
          </cell>
          <cell r="AP62601" t="b">
            <v>0</v>
          </cell>
          <cell r="AQ62601" t="b">
            <v>0</v>
          </cell>
          <cell r="AR62601" t="b">
            <v>0</v>
          </cell>
          <cell r="AS62601" t="b">
            <v>0</v>
          </cell>
          <cell r="AT62601" t="b">
            <v>0</v>
          </cell>
          <cell r="AU62601" t="b">
            <v>0</v>
          </cell>
          <cell r="AV62601" t="b">
            <v>0</v>
          </cell>
          <cell r="AW62601" t="b">
            <v>0</v>
          </cell>
        </row>
        <row r="62602">
          <cell r="S62602" t="str">
            <v>MILTON-MONTFORD</v>
          </cell>
          <cell r="AF62602">
            <v>0</v>
          </cell>
          <cell r="AG62602">
            <v>0</v>
          </cell>
          <cell r="AH62602">
            <v>0</v>
          </cell>
          <cell r="AI62602">
            <v>0</v>
          </cell>
          <cell r="AJ62602">
            <v>1</v>
          </cell>
          <cell r="AK62602">
            <v>1</v>
          </cell>
          <cell r="AL62602">
            <v>1</v>
          </cell>
          <cell r="AM62602" t="b">
            <v>0</v>
          </cell>
          <cell r="AN62602" t="b">
            <v>0</v>
          </cell>
          <cell r="AO62602" t="b">
            <v>0</v>
          </cell>
          <cell r="AP62602" t="b">
            <v>0</v>
          </cell>
          <cell r="AQ62602" t="b">
            <v>0</v>
          </cell>
          <cell r="AR62602" t="b">
            <v>0</v>
          </cell>
          <cell r="AS62602" t="b">
            <v>0</v>
          </cell>
          <cell r="AT62602" t="b">
            <v>0</v>
          </cell>
          <cell r="AU62602" t="b">
            <v>0</v>
          </cell>
          <cell r="AV62602" t="b">
            <v>0</v>
          </cell>
          <cell r="AW62602" t="b">
            <v>0</v>
          </cell>
        </row>
        <row r="62603">
          <cell r="S62603" t="str">
            <v>MILLHILL</v>
          </cell>
          <cell r="AF62603">
            <v>0</v>
          </cell>
          <cell r="AG62603">
            <v>1</v>
          </cell>
          <cell r="AH62603">
            <v>1</v>
          </cell>
          <cell r="AI62603">
            <v>1</v>
          </cell>
          <cell r="AJ62603">
            <v>1</v>
          </cell>
          <cell r="AK62603">
            <v>1</v>
          </cell>
          <cell r="AL62603">
            <v>1</v>
          </cell>
          <cell r="AM62603" t="b">
            <v>0</v>
          </cell>
          <cell r="AN62603" t="b">
            <v>0</v>
          </cell>
          <cell r="AO62603" t="b">
            <v>0</v>
          </cell>
          <cell r="AP62603" t="b">
            <v>0</v>
          </cell>
          <cell r="AQ62603" t="b">
            <v>0</v>
          </cell>
          <cell r="AR62603" t="b">
            <v>0</v>
          </cell>
          <cell r="AS62603" t="b">
            <v>0</v>
          </cell>
          <cell r="AT62603" t="b">
            <v>0</v>
          </cell>
          <cell r="AU62603" t="b">
            <v>0</v>
          </cell>
          <cell r="AV62603" t="b">
            <v>0</v>
          </cell>
          <cell r="AW62603" t="b">
            <v>0</v>
          </cell>
        </row>
        <row r="62604">
          <cell r="S62604" t="str">
            <v>PENROSE/FAYETTE STREET OUTREAC</v>
          </cell>
          <cell r="AF62604">
            <v>0</v>
          </cell>
          <cell r="AG62604">
            <v>0</v>
          </cell>
          <cell r="AH62604">
            <v>0</v>
          </cell>
          <cell r="AI62604">
            <v>0</v>
          </cell>
          <cell r="AJ62604">
            <v>0</v>
          </cell>
          <cell r="AK62604">
            <v>1</v>
          </cell>
          <cell r="AL62604">
            <v>1</v>
          </cell>
          <cell r="AM62604" t="b">
            <v>0</v>
          </cell>
          <cell r="AN62604" t="b">
            <v>0</v>
          </cell>
          <cell r="AO62604" t="b">
            <v>0</v>
          </cell>
          <cell r="AP62604" t="b">
            <v>0</v>
          </cell>
          <cell r="AQ62604" t="b">
            <v>0</v>
          </cell>
          <cell r="AR62604" t="b">
            <v>0</v>
          </cell>
          <cell r="AS62604" t="b">
            <v>0</v>
          </cell>
          <cell r="AT62604" t="b">
            <v>0</v>
          </cell>
          <cell r="AU62604" t="b">
            <v>0</v>
          </cell>
          <cell r="AV62604" t="b">
            <v>0</v>
          </cell>
          <cell r="AW62604" t="b">
            <v>0</v>
          </cell>
        </row>
        <row r="62605">
          <cell r="S62605" t="str">
            <v>PENROSE/FAYETTE STREET OUTREAC</v>
          </cell>
          <cell r="AF62605">
            <v>0</v>
          </cell>
          <cell r="AG62605">
            <v>0</v>
          </cell>
          <cell r="AH62605">
            <v>0</v>
          </cell>
          <cell r="AI62605">
            <v>1</v>
          </cell>
          <cell r="AJ62605">
            <v>1</v>
          </cell>
          <cell r="AK62605">
            <v>1</v>
          </cell>
          <cell r="AL62605">
            <v>1</v>
          </cell>
          <cell r="AM62605" t="b">
            <v>0</v>
          </cell>
          <cell r="AN62605" t="b">
            <v>0</v>
          </cell>
          <cell r="AO62605" t="b">
            <v>0</v>
          </cell>
          <cell r="AP62605" t="b">
            <v>0</v>
          </cell>
          <cell r="AQ62605" t="b">
            <v>0</v>
          </cell>
          <cell r="AR62605" t="b">
            <v>0</v>
          </cell>
          <cell r="AS62605" t="b">
            <v>0</v>
          </cell>
          <cell r="AT62605" t="b">
            <v>0</v>
          </cell>
          <cell r="AU62605" t="b">
            <v>0</v>
          </cell>
          <cell r="AV62605" t="b">
            <v>0</v>
          </cell>
          <cell r="AW62605" t="b">
            <v>0</v>
          </cell>
        </row>
        <row r="62606">
          <cell r="S62606" t="str">
            <v>IRVINGTON</v>
          </cell>
          <cell r="AF62606">
            <v>0</v>
          </cell>
          <cell r="AG62606">
            <v>0</v>
          </cell>
          <cell r="AH62606">
            <v>0</v>
          </cell>
          <cell r="AI62606">
            <v>0</v>
          </cell>
          <cell r="AJ62606">
            <v>0</v>
          </cell>
          <cell r="AK62606">
            <v>0</v>
          </cell>
          <cell r="AL62606">
            <v>1</v>
          </cell>
          <cell r="AM62606" t="b">
            <v>0</v>
          </cell>
          <cell r="AN62606" t="b">
            <v>0</v>
          </cell>
          <cell r="AO62606" t="b">
            <v>0</v>
          </cell>
          <cell r="AP62606" t="b">
            <v>0</v>
          </cell>
          <cell r="AQ62606" t="b">
            <v>0</v>
          </cell>
          <cell r="AR62606" t="b">
            <v>0</v>
          </cell>
          <cell r="AS62606" t="b">
            <v>0</v>
          </cell>
          <cell r="AT62606" t="b">
            <v>0</v>
          </cell>
          <cell r="AU62606" t="b">
            <v>0</v>
          </cell>
          <cell r="AV62606" t="b">
            <v>0</v>
          </cell>
          <cell r="AW62606" t="b">
            <v>0</v>
          </cell>
        </row>
        <row r="62607">
          <cell r="S62607" t="str">
            <v>WINDSOR HILLS</v>
          </cell>
          <cell r="AF62607">
            <v>0</v>
          </cell>
          <cell r="AG62607">
            <v>0</v>
          </cell>
          <cell r="AH62607">
            <v>0</v>
          </cell>
          <cell r="AI62607">
            <v>0</v>
          </cell>
          <cell r="AJ62607">
            <v>0</v>
          </cell>
          <cell r="AK62607">
            <v>1</v>
          </cell>
          <cell r="AL62607">
            <v>1</v>
          </cell>
          <cell r="AM62607" t="b">
            <v>0</v>
          </cell>
          <cell r="AN62607" t="b">
            <v>0</v>
          </cell>
          <cell r="AO62607" t="b">
            <v>0</v>
          </cell>
          <cell r="AP62607" t="b">
            <v>0</v>
          </cell>
          <cell r="AQ62607" t="b">
            <v>0</v>
          </cell>
          <cell r="AR62607" t="b">
            <v>0</v>
          </cell>
          <cell r="AS62607" t="b">
            <v>0</v>
          </cell>
          <cell r="AT62607" t="b">
            <v>0</v>
          </cell>
          <cell r="AU62607" t="b">
            <v>0</v>
          </cell>
          <cell r="AV62607" t="b">
            <v>0</v>
          </cell>
          <cell r="AW62607" t="b">
            <v>0</v>
          </cell>
        </row>
        <row r="62608">
          <cell r="S62608" t="str">
            <v>PARK CIRCLE</v>
          </cell>
          <cell r="AF62608">
            <v>0</v>
          </cell>
          <cell r="AG62608">
            <v>0</v>
          </cell>
          <cell r="AH62608">
            <v>1</v>
          </cell>
          <cell r="AI62608">
            <v>1</v>
          </cell>
          <cell r="AJ62608">
            <v>1</v>
          </cell>
          <cell r="AK62608">
            <v>1</v>
          </cell>
          <cell r="AL62608">
            <v>1</v>
          </cell>
          <cell r="AM62608" t="b">
            <v>0</v>
          </cell>
          <cell r="AN62608" t="b">
            <v>0</v>
          </cell>
          <cell r="AO62608" t="b">
            <v>0</v>
          </cell>
          <cell r="AP62608" t="b">
            <v>0</v>
          </cell>
          <cell r="AQ62608" t="b">
            <v>0</v>
          </cell>
          <cell r="AR62608" t="b">
            <v>0</v>
          </cell>
          <cell r="AS62608" t="b">
            <v>0</v>
          </cell>
          <cell r="AT62608" t="b">
            <v>0</v>
          </cell>
          <cell r="AU62608" t="b">
            <v>0</v>
          </cell>
          <cell r="AV62608" t="b">
            <v>0</v>
          </cell>
          <cell r="AW62608" t="b">
            <v>0</v>
          </cell>
        </row>
        <row r="62609">
          <cell r="S62609" t="str">
            <v>BARCLAY</v>
          </cell>
          <cell r="AF62609">
            <v>1</v>
          </cell>
          <cell r="AG62609">
            <v>1</v>
          </cell>
          <cell r="AH62609">
            <v>1</v>
          </cell>
          <cell r="AI62609">
            <v>1</v>
          </cell>
          <cell r="AJ62609">
            <v>1</v>
          </cell>
          <cell r="AK62609">
            <v>1</v>
          </cell>
          <cell r="AL62609">
            <v>1</v>
          </cell>
          <cell r="AM62609" t="b">
            <v>0</v>
          </cell>
          <cell r="AN62609" t="b">
            <v>0</v>
          </cell>
          <cell r="AO62609" t="b">
            <v>0</v>
          </cell>
          <cell r="AP62609" t="b">
            <v>0</v>
          </cell>
          <cell r="AQ62609" t="b">
            <v>0</v>
          </cell>
          <cell r="AR62609" t="b">
            <v>0</v>
          </cell>
          <cell r="AS62609" t="b">
            <v>0</v>
          </cell>
          <cell r="AT62609" t="b">
            <v>0</v>
          </cell>
          <cell r="AU62609" t="b">
            <v>0</v>
          </cell>
          <cell r="AV62609" t="b">
            <v>0</v>
          </cell>
          <cell r="AW62609" t="b">
            <v>0</v>
          </cell>
        </row>
        <row r="62610">
          <cell r="S62610" t="str">
            <v>HARWOOD</v>
          </cell>
          <cell r="AF62610">
            <v>0</v>
          </cell>
          <cell r="AG62610">
            <v>0</v>
          </cell>
          <cell r="AH62610">
            <v>0</v>
          </cell>
          <cell r="AI62610">
            <v>0</v>
          </cell>
          <cell r="AJ62610">
            <v>0</v>
          </cell>
          <cell r="AK62610">
            <v>1</v>
          </cell>
          <cell r="AL62610">
            <v>1</v>
          </cell>
          <cell r="AM62610" t="b">
            <v>0</v>
          </cell>
          <cell r="AN62610" t="b">
            <v>0</v>
          </cell>
          <cell r="AO62610" t="b">
            <v>0</v>
          </cell>
          <cell r="AP62610" t="b">
            <v>0</v>
          </cell>
          <cell r="AQ62610" t="b">
            <v>0</v>
          </cell>
          <cell r="AR62610" t="b">
            <v>0</v>
          </cell>
          <cell r="AS62610" t="b">
            <v>0</v>
          </cell>
          <cell r="AT62610" t="b">
            <v>0</v>
          </cell>
          <cell r="AU62610" t="b">
            <v>0</v>
          </cell>
          <cell r="AV62610" t="b">
            <v>0</v>
          </cell>
          <cell r="AW62610" t="b">
            <v>0</v>
          </cell>
        </row>
        <row r="62611">
          <cell r="S62611" t="str">
            <v>COLDSTREAM HOMESTEAD MONTEBELL</v>
          </cell>
          <cell r="AF62611">
            <v>0</v>
          </cell>
          <cell r="AG62611">
            <v>0</v>
          </cell>
          <cell r="AH62611">
            <v>0</v>
          </cell>
          <cell r="AI62611">
            <v>0</v>
          </cell>
          <cell r="AJ62611">
            <v>0</v>
          </cell>
          <cell r="AK62611">
            <v>1</v>
          </cell>
          <cell r="AL62611">
            <v>1</v>
          </cell>
          <cell r="AM62611" t="b">
            <v>0</v>
          </cell>
          <cell r="AN62611" t="b">
            <v>0</v>
          </cell>
          <cell r="AO62611" t="b">
            <v>0</v>
          </cell>
          <cell r="AP62611" t="b">
            <v>0</v>
          </cell>
          <cell r="AQ62611" t="b">
            <v>0</v>
          </cell>
          <cell r="AR62611" t="b">
            <v>0</v>
          </cell>
          <cell r="AS62611" t="b">
            <v>0</v>
          </cell>
          <cell r="AT62611" t="b">
            <v>0</v>
          </cell>
          <cell r="AU62611" t="b">
            <v>0</v>
          </cell>
          <cell r="AV62611" t="b">
            <v>0</v>
          </cell>
          <cell r="AW62611" t="b">
            <v>0</v>
          </cell>
        </row>
        <row r="62612">
          <cell r="S62612" t="str">
            <v>COLDSTREAM HOMESTEAD MONTEBELL</v>
          </cell>
          <cell r="AF62612">
            <v>0</v>
          </cell>
          <cell r="AG62612">
            <v>0</v>
          </cell>
          <cell r="AH62612">
            <v>0</v>
          </cell>
          <cell r="AI62612">
            <v>0</v>
          </cell>
          <cell r="AJ62612">
            <v>0</v>
          </cell>
          <cell r="AK62612">
            <v>1</v>
          </cell>
          <cell r="AL62612">
            <v>1</v>
          </cell>
          <cell r="AM62612" t="b">
            <v>0</v>
          </cell>
          <cell r="AN62612" t="b">
            <v>0</v>
          </cell>
          <cell r="AO62612" t="b">
            <v>0</v>
          </cell>
          <cell r="AP62612" t="b">
            <v>0</v>
          </cell>
          <cell r="AQ62612" t="b">
            <v>0</v>
          </cell>
          <cell r="AR62612" t="b">
            <v>0</v>
          </cell>
          <cell r="AS62612" t="b">
            <v>0</v>
          </cell>
          <cell r="AT62612" t="b">
            <v>0</v>
          </cell>
          <cell r="AU62612" t="b">
            <v>0</v>
          </cell>
          <cell r="AV62612" t="b">
            <v>0</v>
          </cell>
          <cell r="AW62612" t="b">
            <v>0</v>
          </cell>
        </row>
        <row r="62613">
          <cell r="S62613" t="str">
            <v>COLDSTREAM HOMESTEAD MONTEBELL</v>
          </cell>
          <cell r="AF62613">
            <v>0</v>
          </cell>
          <cell r="AG62613">
            <v>0</v>
          </cell>
          <cell r="AH62613">
            <v>0</v>
          </cell>
          <cell r="AI62613">
            <v>0</v>
          </cell>
          <cell r="AJ62613">
            <v>0</v>
          </cell>
          <cell r="AK62613">
            <v>1</v>
          </cell>
          <cell r="AL62613">
            <v>1</v>
          </cell>
          <cell r="AM62613" t="b">
            <v>0</v>
          </cell>
          <cell r="AN62613" t="b">
            <v>0</v>
          </cell>
          <cell r="AO62613" t="b">
            <v>0</v>
          </cell>
          <cell r="AP62613" t="b">
            <v>0</v>
          </cell>
          <cell r="AQ62613" t="b">
            <v>0</v>
          </cell>
          <cell r="AR62613" t="b">
            <v>0</v>
          </cell>
          <cell r="AS62613" t="b">
            <v>0</v>
          </cell>
          <cell r="AT62613" t="b">
            <v>0</v>
          </cell>
          <cell r="AU62613" t="b">
            <v>0</v>
          </cell>
          <cell r="AV62613" t="b">
            <v>0</v>
          </cell>
          <cell r="AW62613" t="b">
            <v>0</v>
          </cell>
        </row>
        <row r="62614">
          <cell r="S62614" t="str">
            <v>COLDSTREAM HOMESTEAD MONTEBELL</v>
          </cell>
          <cell r="AF62614">
            <v>0</v>
          </cell>
          <cell r="AG62614">
            <v>0</v>
          </cell>
          <cell r="AH62614">
            <v>0</v>
          </cell>
          <cell r="AI62614">
            <v>0</v>
          </cell>
          <cell r="AJ62614">
            <v>0</v>
          </cell>
          <cell r="AK62614">
            <v>1</v>
          </cell>
          <cell r="AL62614">
            <v>1</v>
          </cell>
          <cell r="AM62614" t="b">
            <v>0</v>
          </cell>
          <cell r="AN62614" t="b">
            <v>0</v>
          </cell>
          <cell r="AO62614" t="b">
            <v>0</v>
          </cell>
          <cell r="AP62614" t="b">
            <v>0</v>
          </cell>
          <cell r="AQ62614" t="b">
            <v>0</v>
          </cell>
          <cell r="AR62614" t="b">
            <v>0</v>
          </cell>
          <cell r="AS62614" t="b">
            <v>0</v>
          </cell>
          <cell r="AT62614" t="b">
            <v>0</v>
          </cell>
          <cell r="AU62614" t="b">
            <v>0</v>
          </cell>
          <cell r="AV62614" t="b">
            <v>0</v>
          </cell>
          <cell r="AW62614" t="b">
            <v>0</v>
          </cell>
        </row>
        <row r="62615">
          <cell r="S62615" t="str">
            <v>COLDSTREAM HOMESTEAD MONTEBELL</v>
          </cell>
          <cell r="AF62615">
            <v>0</v>
          </cell>
          <cell r="AG62615">
            <v>0</v>
          </cell>
          <cell r="AH62615">
            <v>0</v>
          </cell>
          <cell r="AI62615">
            <v>0</v>
          </cell>
          <cell r="AJ62615">
            <v>0</v>
          </cell>
          <cell r="AK62615">
            <v>1</v>
          </cell>
          <cell r="AL62615">
            <v>1</v>
          </cell>
          <cell r="AM62615" t="b">
            <v>0</v>
          </cell>
          <cell r="AN62615" t="b">
            <v>0</v>
          </cell>
          <cell r="AO62615" t="b">
            <v>0</v>
          </cell>
          <cell r="AP62615" t="b">
            <v>0</v>
          </cell>
          <cell r="AQ62615" t="b">
            <v>0</v>
          </cell>
          <cell r="AR62615" t="b">
            <v>0</v>
          </cell>
          <cell r="AS62615" t="b">
            <v>0</v>
          </cell>
          <cell r="AT62615" t="b">
            <v>0</v>
          </cell>
          <cell r="AU62615" t="b">
            <v>0</v>
          </cell>
          <cell r="AV62615" t="b">
            <v>0</v>
          </cell>
          <cell r="AW62615" t="b">
            <v>0</v>
          </cell>
        </row>
        <row r="62616">
          <cell r="S62616" t="str">
            <v>COLDSTREAM HOMESTEAD MONTEBELL</v>
          </cell>
          <cell r="AF62616">
            <v>0</v>
          </cell>
          <cell r="AG62616">
            <v>0</v>
          </cell>
          <cell r="AH62616">
            <v>0</v>
          </cell>
          <cell r="AI62616">
            <v>0</v>
          </cell>
          <cell r="AJ62616">
            <v>1</v>
          </cell>
          <cell r="AK62616">
            <v>1</v>
          </cell>
          <cell r="AL62616">
            <v>1</v>
          </cell>
          <cell r="AM62616" t="b">
            <v>0</v>
          </cell>
          <cell r="AN62616" t="b">
            <v>0</v>
          </cell>
          <cell r="AO62616" t="b">
            <v>0</v>
          </cell>
          <cell r="AP62616" t="b">
            <v>0</v>
          </cell>
          <cell r="AQ62616" t="b">
            <v>0</v>
          </cell>
          <cell r="AR62616" t="b">
            <v>0</v>
          </cell>
          <cell r="AS62616" t="b">
            <v>0</v>
          </cell>
          <cell r="AT62616" t="b">
            <v>0</v>
          </cell>
          <cell r="AU62616" t="b">
            <v>0</v>
          </cell>
          <cell r="AV62616" t="b">
            <v>0</v>
          </cell>
          <cell r="AW62616" t="b">
            <v>0</v>
          </cell>
        </row>
        <row r="62617">
          <cell r="S62617" t="str">
            <v>COLDSTREAM HOMESTEAD MONTEBELL</v>
          </cell>
          <cell r="AF62617">
            <v>0</v>
          </cell>
          <cell r="AG62617">
            <v>0</v>
          </cell>
          <cell r="AH62617">
            <v>1</v>
          </cell>
          <cell r="AI62617">
            <v>1</v>
          </cell>
          <cell r="AJ62617">
            <v>1</v>
          </cell>
          <cell r="AK62617">
            <v>1</v>
          </cell>
          <cell r="AL62617">
            <v>1</v>
          </cell>
          <cell r="AM62617" t="b">
            <v>0</v>
          </cell>
          <cell r="AN62617" t="b">
            <v>0</v>
          </cell>
          <cell r="AO62617" t="b">
            <v>0</v>
          </cell>
          <cell r="AP62617" t="b">
            <v>0</v>
          </cell>
          <cell r="AQ62617" t="b">
            <v>0</v>
          </cell>
          <cell r="AR62617" t="b">
            <v>0</v>
          </cell>
          <cell r="AS62617" t="b">
            <v>0</v>
          </cell>
          <cell r="AT62617" t="b">
            <v>0</v>
          </cell>
          <cell r="AU62617" t="b">
            <v>0</v>
          </cell>
          <cell r="AV62617" t="b">
            <v>0</v>
          </cell>
          <cell r="AW62617" t="b">
            <v>0</v>
          </cell>
        </row>
        <row r="62618">
          <cell r="S62618" t="str">
            <v>EAST BALTIMORE MIDWAY</v>
          </cell>
          <cell r="AF62618">
            <v>0</v>
          </cell>
          <cell r="AG62618">
            <v>0</v>
          </cell>
          <cell r="AH62618">
            <v>0</v>
          </cell>
          <cell r="AI62618">
            <v>0</v>
          </cell>
          <cell r="AJ62618">
            <v>0</v>
          </cell>
          <cell r="AK62618">
            <v>0</v>
          </cell>
          <cell r="AL62618">
            <v>1</v>
          </cell>
          <cell r="AM62618" t="b">
            <v>0</v>
          </cell>
          <cell r="AN62618" t="b">
            <v>0</v>
          </cell>
          <cell r="AO62618" t="b">
            <v>0</v>
          </cell>
          <cell r="AP62618" t="b">
            <v>0</v>
          </cell>
          <cell r="AQ62618" t="b">
            <v>0</v>
          </cell>
          <cell r="AR62618" t="b">
            <v>0</v>
          </cell>
          <cell r="AS62618" t="b">
            <v>0</v>
          </cell>
          <cell r="AT62618" t="b">
            <v>0</v>
          </cell>
          <cell r="AU62618" t="b">
            <v>0</v>
          </cell>
          <cell r="AV62618" t="b">
            <v>0</v>
          </cell>
          <cell r="AW62618" t="b">
            <v>0</v>
          </cell>
        </row>
        <row r="62619">
          <cell r="S62619" t="str">
            <v>CEDMONT</v>
          </cell>
          <cell r="AF62619">
            <v>0</v>
          </cell>
          <cell r="AG62619">
            <v>0</v>
          </cell>
          <cell r="AH62619">
            <v>0</v>
          </cell>
          <cell r="AI62619">
            <v>0</v>
          </cell>
          <cell r="AJ62619">
            <v>0</v>
          </cell>
          <cell r="AK62619">
            <v>1</v>
          </cell>
          <cell r="AL62619">
            <v>1</v>
          </cell>
          <cell r="AM62619" t="b">
            <v>0</v>
          </cell>
          <cell r="AN62619" t="b">
            <v>0</v>
          </cell>
          <cell r="AO62619" t="b">
            <v>0</v>
          </cell>
          <cell r="AP62619" t="b">
            <v>0</v>
          </cell>
          <cell r="AQ62619" t="b">
            <v>0</v>
          </cell>
          <cell r="AR62619" t="b">
            <v>0</v>
          </cell>
          <cell r="AS62619" t="b">
            <v>0</v>
          </cell>
          <cell r="AT62619" t="b">
            <v>0</v>
          </cell>
          <cell r="AU62619" t="b">
            <v>0</v>
          </cell>
          <cell r="AV62619" t="b">
            <v>0</v>
          </cell>
          <cell r="AW62619" t="b">
            <v>0</v>
          </cell>
        </row>
        <row r="62620">
          <cell r="S62620" t="str">
            <v>GLENHAM-BELFORD</v>
          </cell>
          <cell r="AF62620">
            <v>0</v>
          </cell>
          <cell r="AG62620">
            <v>0</v>
          </cell>
          <cell r="AH62620">
            <v>0</v>
          </cell>
          <cell r="AI62620">
            <v>0</v>
          </cell>
          <cell r="AJ62620">
            <v>0</v>
          </cell>
          <cell r="AK62620">
            <v>0</v>
          </cell>
          <cell r="AL62620">
            <v>1</v>
          </cell>
          <cell r="AM62620" t="b">
            <v>0</v>
          </cell>
          <cell r="AN62620" t="b">
            <v>0</v>
          </cell>
          <cell r="AO62620" t="b">
            <v>0</v>
          </cell>
          <cell r="AP62620" t="b">
            <v>0</v>
          </cell>
          <cell r="AQ62620" t="b">
            <v>0</v>
          </cell>
          <cell r="AR62620" t="b">
            <v>0</v>
          </cell>
          <cell r="AS62620" t="b">
            <v>0</v>
          </cell>
          <cell r="AT62620" t="b">
            <v>0</v>
          </cell>
          <cell r="AU62620" t="b">
            <v>0</v>
          </cell>
          <cell r="AV62620" t="b">
            <v>0</v>
          </cell>
          <cell r="AW62620" t="b">
            <v>0</v>
          </cell>
        </row>
        <row r="62621">
          <cell r="S62621" t="str">
            <v>BELAIR-EDISON</v>
          </cell>
          <cell r="AF62621">
            <v>0</v>
          </cell>
          <cell r="AG62621">
            <v>0</v>
          </cell>
          <cell r="AH62621">
            <v>1</v>
          </cell>
          <cell r="AI62621">
            <v>1</v>
          </cell>
          <cell r="AJ62621">
            <v>1</v>
          </cell>
          <cell r="AK62621">
            <v>1</v>
          </cell>
          <cell r="AL62621">
            <v>1</v>
          </cell>
          <cell r="AM62621" t="b">
            <v>0</v>
          </cell>
          <cell r="AN62621" t="b">
            <v>0</v>
          </cell>
          <cell r="AO62621" t="b">
            <v>0</v>
          </cell>
          <cell r="AP62621" t="b">
            <v>0</v>
          </cell>
          <cell r="AQ62621" t="b">
            <v>0</v>
          </cell>
          <cell r="AR62621" t="b">
            <v>0</v>
          </cell>
          <cell r="AS62621" t="b">
            <v>0</v>
          </cell>
          <cell r="AT62621" t="b">
            <v>0</v>
          </cell>
          <cell r="AU62621" t="b">
            <v>0</v>
          </cell>
          <cell r="AV62621" t="b">
            <v>0</v>
          </cell>
          <cell r="AW62621" t="b">
            <v>0</v>
          </cell>
        </row>
        <row r="62622">
          <cell r="S62622" t="str">
            <v>FRANKFORD</v>
          </cell>
          <cell r="AF62622">
            <v>1</v>
          </cell>
          <cell r="AG62622">
            <v>1</v>
          </cell>
          <cell r="AH62622">
            <v>1</v>
          </cell>
          <cell r="AI62622">
            <v>1</v>
          </cell>
          <cell r="AJ62622">
            <v>1</v>
          </cell>
          <cell r="AK62622">
            <v>1</v>
          </cell>
          <cell r="AL62622">
            <v>1</v>
          </cell>
          <cell r="AM62622" t="b">
            <v>0</v>
          </cell>
          <cell r="AN62622" t="b">
            <v>0</v>
          </cell>
          <cell r="AO62622" t="b">
            <v>0</v>
          </cell>
          <cell r="AP62622" t="b">
            <v>0</v>
          </cell>
          <cell r="AQ62622" t="b">
            <v>0</v>
          </cell>
          <cell r="AR62622" t="b">
            <v>0</v>
          </cell>
          <cell r="AS62622" t="b">
            <v>0</v>
          </cell>
          <cell r="AT62622" t="b">
            <v>0</v>
          </cell>
          <cell r="AU62622" t="b">
            <v>0</v>
          </cell>
          <cell r="AV62622" t="b">
            <v>0</v>
          </cell>
          <cell r="AW62622" t="b">
            <v>0</v>
          </cell>
        </row>
        <row r="62623">
          <cell r="S62623" t="str">
            <v>WEST ARLINGTON</v>
          </cell>
          <cell r="AF62623">
            <v>0</v>
          </cell>
          <cell r="AG62623">
            <v>0</v>
          </cell>
          <cell r="AH62623">
            <v>0</v>
          </cell>
          <cell r="AI62623">
            <v>0</v>
          </cell>
          <cell r="AJ62623">
            <v>0</v>
          </cell>
          <cell r="AK62623">
            <v>0</v>
          </cell>
          <cell r="AL62623">
            <v>1</v>
          </cell>
          <cell r="AM62623" t="b">
            <v>0</v>
          </cell>
          <cell r="AN62623" t="b">
            <v>0</v>
          </cell>
          <cell r="AO62623" t="b">
            <v>0</v>
          </cell>
          <cell r="AP62623" t="b">
            <v>0</v>
          </cell>
          <cell r="AQ62623" t="b">
            <v>0</v>
          </cell>
          <cell r="AR62623" t="b">
            <v>0</v>
          </cell>
          <cell r="AS62623" t="b">
            <v>0</v>
          </cell>
          <cell r="AT62623" t="b">
            <v>0</v>
          </cell>
          <cell r="AU62623" t="b">
            <v>0</v>
          </cell>
          <cell r="AV62623" t="b">
            <v>0</v>
          </cell>
          <cell r="AW62623" t="b">
            <v>0</v>
          </cell>
        </row>
        <row r="62624">
          <cell r="S62624" t="str">
            <v>JOHNSTON SQUARE</v>
          </cell>
          <cell r="AF62624">
            <v>0</v>
          </cell>
          <cell r="AG62624">
            <v>0</v>
          </cell>
          <cell r="AH62624">
            <v>0</v>
          </cell>
          <cell r="AI62624">
            <v>1</v>
          </cell>
          <cell r="AJ62624">
            <v>1</v>
          </cell>
          <cell r="AK62624">
            <v>1</v>
          </cell>
          <cell r="AL62624">
            <v>1</v>
          </cell>
          <cell r="AM62624" t="b">
            <v>0</v>
          </cell>
          <cell r="AN62624" t="b">
            <v>0</v>
          </cell>
          <cell r="AO62624" t="b">
            <v>0</v>
          </cell>
          <cell r="AP62624" t="b">
            <v>0</v>
          </cell>
          <cell r="AQ62624" t="b">
            <v>0</v>
          </cell>
          <cell r="AR62624" t="b">
            <v>0</v>
          </cell>
          <cell r="AS62624" t="b">
            <v>0</v>
          </cell>
          <cell r="AT62624" t="b">
            <v>0</v>
          </cell>
          <cell r="AU62624" t="b">
            <v>0</v>
          </cell>
          <cell r="AV62624" t="b">
            <v>0</v>
          </cell>
          <cell r="AW62624" t="b">
            <v>0</v>
          </cell>
        </row>
        <row r="62625">
          <cell r="S62625" t="str">
            <v>MOSHER</v>
          </cell>
          <cell r="AF62625">
            <v>0</v>
          </cell>
          <cell r="AG62625">
            <v>0</v>
          </cell>
          <cell r="AH62625">
            <v>0</v>
          </cell>
          <cell r="AI62625">
            <v>0</v>
          </cell>
          <cell r="AJ62625">
            <v>0</v>
          </cell>
          <cell r="AK62625">
            <v>0</v>
          </cell>
          <cell r="AL62625">
            <v>1</v>
          </cell>
          <cell r="AM62625" t="b">
            <v>0</v>
          </cell>
          <cell r="AN62625" t="b">
            <v>0</v>
          </cell>
          <cell r="AO62625" t="b">
            <v>0</v>
          </cell>
          <cell r="AP62625" t="b">
            <v>0</v>
          </cell>
          <cell r="AQ62625" t="b">
            <v>0</v>
          </cell>
          <cell r="AR62625" t="b">
            <v>0</v>
          </cell>
          <cell r="AS62625" t="b">
            <v>0</v>
          </cell>
          <cell r="AT62625" t="b">
            <v>0</v>
          </cell>
          <cell r="AU62625" t="b">
            <v>0</v>
          </cell>
          <cell r="AV62625" t="b">
            <v>0</v>
          </cell>
          <cell r="AW62625" t="b">
            <v>0</v>
          </cell>
        </row>
        <row r="62626">
          <cell r="S62626" t="str">
            <v>FRANKLINTOWN ROAD</v>
          </cell>
          <cell r="AF62626">
            <v>1</v>
          </cell>
          <cell r="AG62626">
            <v>1</v>
          </cell>
          <cell r="AH62626">
            <v>1</v>
          </cell>
          <cell r="AI62626">
            <v>1</v>
          </cell>
          <cell r="AJ62626">
            <v>1</v>
          </cell>
          <cell r="AK62626">
            <v>1</v>
          </cell>
          <cell r="AL62626">
            <v>1</v>
          </cell>
          <cell r="AM62626" t="b">
            <v>0</v>
          </cell>
          <cell r="AN62626" t="b">
            <v>0</v>
          </cell>
          <cell r="AO62626" t="b">
            <v>0</v>
          </cell>
          <cell r="AP62626" t="b">
            <v>0</v>
          </cell>
          <cell r="AQ62626" t="b">
            <v>0</v>
          </cell>
          <cell r="AR62626" t="b">
            <v>0</v>
          </cell>
          <cell r="AS62626" t="b">
            <v>0</v>
          </cell>
          <cell r="AT62626" t="b">
            <v>0</v>
          </cell>
          <cell r="AU62626" t="b">
            <v>0</v>
          </cell>
          <cell r="AV62626" t="b">
            <v>0</v>
          </cell>
          <cell r="AW62626" t="b">
            <v>0</v>
          </cell>
        </row>
        <row r="62627">
          <cell r="S62627" t="str">
            <v>EDMONDSON VILLAGE</v>
          </cell>
          <cell r="AF62627">
            <v>0</v>
          </cell>
          <cell r="AG62627">
            <v>0</v>
          </cell>
          <cell r="AH62627">
            <v>0</v>
          </cell>
          <cell r="AI62627">
            <v>0</v>
          </cell>
          <cell r="AJ62627">
            <v>0</v>
          </cell>
          <cell r="AK62627">
            <v>0</v>
          </cell>
          <cell r="AL62627">
            <v>1</v>
          </cell>
          <cell r="AM62627" t="b">
            <v>0</v>
          </cell>
          <cell r="AN62627" t="b">
            <v>0</v>
          </cell>
          <cell r="AO62627" t="b">
            <v>0</v>
          </cell>
          <cell r="AP62627" t="b">
            <v>0</v>
          </cell>
          <cell r="AQ62627" t="b">
            <v>0</v>
          </cell>
          <cell r="AR62627" t="b">
            <v>0</v>
          </cell>
          <cell r="AS62627" t="b">
            <v>0</v>
          </cell>
          <cell r="AT62627" t="b">
            <v>0</v>
          </cell>
          <cell r="AU62627" t="b">
            <v>0</v>
          </cell>
          <cell r="AV62627" t="b">
            <v>0</v>
          </cell>
          <cell r="AW62627" t="b">
            <v>0</v>
          </cell>
        </row>
        <row r="62628">
          <cell r="S62628" t="str">
            <v>ARLINGTON</v>
          </cell>
          <cell r="AF62628">
            <v>0</v>
          </cell>
          <cell r="AG62628">
            <v>0</v>
          </cell>
          <cell r="AH62628">
            <v>0</v>
          </cell>
          <cell r="AI62628">
            <v>0</v>
          </cell>
          <cell r="AJ62628">
            <v>0</v>
          </cell>
          <cell r="AK62628">
            <v>0</v>
          </cell>
          <cell r="AL62628">
            <v>1</v>
          </cell>
          <cell r="AM62628" t="b">
            <v>0</v>
          </cell>
          <cell r="AN62628" t="b">
            <v>0</v>
          </cell>
          <cell r="AO62628" t="b">
            <v>0</v>
          </cell>
          <cell r="AP62628" t="b">
            <v>0</v>
          </cell>
          <cell r="AQ62628" t="b">
            <v>0</v>
          </cell>
          <cell r="AR62628" t="b">
            <v>0</v>
          </cell>
          <cell r="AS62628" t="b">
            <v>0</v>
          </cell>
          <cell r="AT62628" t="b">
            <v>0</v>
          </cell>
          <cell r="AU62628" t="b">
            <v>0</v>
          </cell>
          <cell r="AV62628" t="b">
            <v>0</v>
          </cell>
          <cell r="AW62628" t="b">
            <v>0</v>
          </cell>
        </row>
        <row r="62629">
          <cell r="S62629" t="str">
            <v>KERNEWOOD</v>
          </cell>
          <cell r="AF62629">
            <v>0</v>
          </cell>
          <cell r="AG62629">
            <v>0</v>
          </cell>
          <cell r="AH62629">
            <v>0</v>
          </cell>
          <cell r="AI62629">
            <v>0</v>
          </cell>
          <cell r="AJ62629">
            <v>1</v>
          </cell>
          <cell r="AK62629">
            <v>1</v>
          </cell>
          <cell r="AL62629">
            <v>1</v>
          </cell>
          <cell r="AM62629" t="b">
            <v>0</v>
          </cell>
          <cell r="AN62629" t="b">
            <v>0</v>
          </cell>
          <cell r="AO62629" t="b">
            <v>0</v>
          </cell>
          <cell r="AP62629" t="b">
            <v>0</v>
          </cell>
          <cell r="AQ62629" t="b">
            <v>0</v>
          </cell>
          <cell r="AR62629" t="b">
            <v>0</v>
          </cell>
          <cell r="AS62629" t="b">
            <v>0</v>
          </cell>
          <cell r="AT62629" t="b">
            <v>0</v>
          </cell>
          <cell r="AU62629" t="b">
            <v>0</v>
          </cell>
          <cell r="AV62629" t="b">
            <v>0</v>
          </cell>
          <cell r="AW62629" t="b">
            <v>0</v>
          </cell>
        </row>
        <row r="62630">
          <cell r="S62630" t="str">
            <v>CEDONIA</v>
          </cell>
          <cell r="AF62630">
            <v>0</v>
          </cell>
          <cell r="AG62630">
            <v>0</v>
          </cell>
          <cell r="AH62630">
            <v>0</v>
          </cell>
          <cell r="AI62630">
            <v>0</v>
          </cell>
          <cell r="AJ62630">
            <v>0</v>
          </cell>
          <cell r="AK62630">
            <v>1</v>
          </cell>
          <cell r="AL62630">
            <v>1</v>
          </cell>
          <cell r="AM62630" t="b">
            <v>0</v>
          </cell>
          <cell r="AN62630" t="b">
            <v>0</v>
          </cell>
          <cell r="AO62630" t="b">
            <v>0</v>
          </cell>
          <cell r="AP62630" t="b">
            <v>0</v>
          </cell>
          <cell r="AQ62630" t="b">
            <v>0</v>
          </cell>
          <cell r="AR62630" t="b">
            <v>0</v>
          </cell>
          <cell r="AS62630" t="b">
            <v>0</v>
          </cell>
          <cell r="AT62630" t="b">
            <v>0</v>
          </cell>
          <cell r="AU62630" t="b">
            <v>0</v>
          </cell>
          <cell r="AV62630" t="b">
            <v>0</v>
          </cell>
          <cell r="AW62630" t="b">
            <v>0</v>
          </cell>
        </row>
        <row r="62631">
          <cell r="S62631" t="str">
            <v>BROOKLYN</v>
          </cell>
          <cell r="AF62631">
            <v>0</v>
          </cell>
          <cell r="AG62631">
            <v>0</v>
          </cell>
          <cell r="AH62631">
            <v>0</v>
          </cell>
          <cell r="AI62631">
            <v>0</v>
          </cell>
          <cell r="AJ62631">
            <v>0</v>
          </cell>
          <cell r="AK62631">
            <v>1</v>
          </cell>
          <cell r="AL62631">
            <v>1</v>
          </cell>
          <cell r="AM62631" t="b">
            <v>0</v>
          </cell>
          <cell r="AN62631" t="b">
            <v>0</v>
          </cell>
          <cell r="AO62631" t="b">
            <v>0</v>
          </cell>
          <cell r="AP62631" t="b">
            <v>0</v>
          </cell>
          <cell r="AQ62631" t="b">
            <v>0</v>
          </cell>
          <cell r="AR62631" t="b">
            <v>0</v>
          </cell>
          <cell r="AS62631" t="b">
            <v>0</v>
          </cell>
          <cell r="AT62631" t="b">
            <v>0</v>
          </cell>
          <cell r="AU62631" t="b">
            <v>0</v>
          </cell>
          <cell r="AV62631" t="b">
            <v>0</v>
          </cell>
          <cell r="AW62631" t="b">
            <v>0</v>
          </cell>
        </row>
        <row r="62632">
          <cell r="S62632" t="str">
            <v>GAY STREET</v>
          </cell>
          <cell r="AF62632">
            <v>0</v>
          </cell>
          <cell r="AG62632">
            <v>0</v>
          </cell>
          <cell r="AH62632">
            <v>0</v>
          </cell>
          <cell r="AI62632">
            <v>0</v>
          </cell>
          <cell r="AJ62632">
            <v>0</v>
          </cell>
          <cell r="AK62632">
            <v>0</v>
          </cell>
          <cell r="AL62632">
            <v>0</v>
          </cell>
          <cell r="AM62632" t="b">
            <v>0</v>
          </cell>
          <cell r="AN62632" t="b">
            <v>0</v>
          </cell>
          <cell r="AO62632" t="b">
            <v>0</v>
          </cell>
          <cell r="AP62632" t="b">
            <v>0</v>
          </cell>
          <cell r="AQ62632" t="b">
            <v>0</v>
          </cell>
          <cell r="AR62632" t="b">
            <v>0</v>
          </cell>
          <cell r="AS62632" t="b">
            <v>0</v>
          </cell>
          <cell r="AT62632" t="b">
            <v>0</v>
          </cell>
          <cell r="AU62632" t="b">
            <v>0</v>
          </cell>
          <cell r="AV62632" t="b">
            <v>0</v>
          </cell>
          <cell r="AW62632" t="b">
            <v>0</v>
          </cell>
        </row>
        <row r="62633">
          <cell r="S62633" t="str">
            <v>MCELDERRY PARK</v>
          </cell>
          <cell r="AF62633">
            <v>0</v>
          </cell>
          <cell r="AG62633">
            <v>0</v>
          </cell>
          <cell r="AH62633">
            <v>0</v>
          </cell>
          <cell r="AI62633">
            <v>0</v>
          </cell>
          <cell r="AJ62633">
            <v>0</v>
          </cell>
          <cell r="AK62633">
            <v>0</v>
          </cell>
          <cell r="AL62633">
            <v>1</v>
          </cell>
          <cell r="AM62633" t="b">
            <v>0</v>
          </cell>
          <cell r="AN62633" t="b">
            <v>0</v>
          </cell>
          <cell r="AO62633" t="b">
            <v>0</v>
          </cell>
          <cell r="AP62633" t="b">
            <v>0</v>
          </cell>
          <cell r="AQ62633" t="b">
            <v>0</v>
          </cell>
          <cell r="AR62633" t="b">
            <v>0</v>
          </cell>
          <cell r="AS62633" t="b">
            <v>0</v>
          </cell>
          <cell r="AT62633" t="b">
            <v>0</v>
          </cell>
          <cell r="AU62633" t="b">
            <v>0</v>
          </cell>
          <cell r="AV62633" t="b">
            <v>0</v>
          </cell>
          <cell r="AW62633" t="b">
            <v>0</v>
          </cell>
        </row>
        <row r="62634">
          <cell r="S62634" t="str">
            <v>GAY STREET</v>
          </cell>
          <cell r="AF62634">
            <v>0</v>
          </cell>
          <cell r="AG62634">
            <v>1</v>
          </cell>
          <cell r="AH62634">
            <v>1</v>
          </cell>
          <cell r="AI62634">
            <v>1</v>
          </cell>
          <cell r="AJ62634">
            <v>1</v>
          </cell>
          <cell r="AK62634">
            <v>1</v>
          </cell>
          <cell r="AL62634">
            <v>1</v>
          </cell>
          <cell r="AM62634" t="b">
            <v>0</v>
          </cell>
          <cell r="AN62634" t="b">
            <v>0</v>
          </cell>
          <cell r="AO62634" t="b">
            <v>0</v>
          </cell>
          <cell r="AP62634" t="b">
            <v>0</v>
          </cell>
          <cell r="AQ62634" t="b">
            <v>0</v>
          </cell>
          <cell r="AR62634" t="b">
            <v>0</v>
          </cell>
          <cell r="AS62634" t="b">
            <v>0</v>
          </cell>
          <cell r="AT62634" t="b">
            <v>0</v>
          </cell>
          <cell r="AU62634" t="b">
            <v>0</v>
          </cell>
          <cell r="AV62634" t="b">
            <v>0</v>
          </cell>
          <cell r="AW62634" t="b">
            <v>0</v>
          </cell>
        </row>
        <row r="62635">
          <cell r="S62635" t="str">
            <v>MCELDERRY PARK</v>
          </cell>
          <cell r="AF62635">
            <v>0</v>
          </cell>
          <cell r="AG62635">
            <v>0</v>
          </cell>
          <cell r="AH62635">
            <v>1</v>
          </cell>
          <cell r="AI62635">
            <v>1</v>
          </cell>
          <cell r="AJ62635">
            <v>1</v>
          </cell>
          <cell r="AK62635">
            <v>1</v>
          </cell>
          <cell r="AL62635">
            <v>1</v>
          </cell>
          <cell r="AM62635" t="b">
            <v>0</v>
          </cell>
          <cell r="AN62635" t="b">
            <v>0</v>
          </cell>
          <cell r="AO62635" t="b">
            <v>0</v>
          </cell>
          <cell r="AP62635" t="b">
            <v>0</v>
          </cell>
          <cell r="AQ62635" t="b">
            <v>0</v>
          </cell>
          <cell r="AR62635" t="b">
            <v>0</v>
          </cell>
          <cell r="AS62635" t="b">
            <v>0</v>
          </cell>
          <cell r="AT62635" t="b">
            <v>0</v>
          </cell>
          <cell r="AU62635" t="b">
            <v>0</v>
          </cell>
          <cell r="AV62635" t="b">
            <v>0</v>
          </cell>
          <cell r="AW62635" t="b">
            <v>0</v>
          </cell>
        </row>
        <row r="62636">
          <cell r="S62636" t="str">
            <v>CANTON</v>
          </cell>
          <cell r="AF62636">
            <v>0</v>
          </cell>
          <cell r="AG62636">
            <v>0</v>
          </cell>
          <cell r="AH62636">
            <v>0</v>
          </cell>
          <cell r="AI62636">
            <v>0</v>
          </cell>
          <cell r="AJ62636">
            <v>0</v>
          </cell>
          <cell r="AK62636">
            <v>0</v>
          </cell>
          <cell r="AL62636">
            <v>1</v>
          </cell>
          <cell r="AM62636" t="b">
            <v>0</v>
          </cell>
          <cell r="AN62636" t="b">
            <v>0</v>
          </cell>
          <cell r="AO62636" t="b">
            <v>0</v>
          </cell>
          <cell r="AP62636" t="b">
            <v>0</v>
          </cell>
          <cell r="AQ62636" t="b">
            <v>0</v>
          </cell>
          <cell r="AR62636" t="b">
            <v>0</v>
          </cell>
          <cell r="AS62636" t="b">
            <v>0</v>
          </cell>
          <cell r="AT62636" t="b">
            <v>0</v>
          </cell>
          <cell r="AU62636" t="b">
            <v>0</v>
          </cell>
          <cell r="AV62636" t="b">
            <v>0</v>
          </cell>
          <cell r="AW62636" t="b">
            <v>0</v>
          </cell>
        </row>
        <row r="62637">
          <cell r="S62637" t="str">
            <v>EASTERWOOD</v>
          </cell>
          <cell r="AF62637">
            <v>0</v>
          </cell>
          <cell r="AG62637">
            <v>0</v>
          </cell>
          <cell r="AH62637">
            <v>0</v>
          </cell>
          <cell r="AI62637">
            <v>0</v>
          </cell>
          <cell r="AJ62637">
            <v>0</v>
          </cell>
          <cell r="AK62637">
            <v>1</v>
          </cell>
          <cell r="AL62637">
            <v>1</v>
          </cell>
          <cell r="AM62637" t="b">
            <v>0</v>
          </cell>
          <cell r="AN62637" t="b">
            <v>0</v>
          </cell>
          <cell r="AO62637" t="b">
            <v>0</v>
          </cell>
          <cell r="AP62637" t="b">
            <v>0</v>
          </cell>
          <cell r="AQ62637" t="b">
            <v>0</v>
          </cell>
          <cell r="AR62637" t="b">
            <v>0</v>
          </cell>
          <cell r="AS62637" t="b">
            <v>0</v>
          </cell>
          <cell r="AT62637" t="b">
            <v>0</v>
          </cell>
          <cell r="AU62637" t="b">
            <v>0</v>
          </cell>
          <cell r="AV62637" t="b">
            <v>0</v>
          </cell>
          <cell r="AW62637" t="b">
            <v>0</v>
          </cell>
        </row>
        <row r="62638">
          <cell r="S62638" t="str">
            <v>EVERGREEN LAWN</v>
          </cell>
          <cell r="AF62638">
            <v>0</v>
          </cell>
          <cell r="AG62638">
            <v>0</v>
          </cell>
          <cell r="AH62638">
            <v>0</v>
          </cell>
          <cell r="AI62638">
            <v>0</v>
          </cell>
          <cell r="AJ62638">
            <v>0</v>
          </cell>
          <cell r="AK62638">
            <v>0</v>
          </cell>
          <cell r="AL62638">
            <v>1</v>
          </cell>
          <cell r="AM62638" t="b">
            <v>0</v>
          </cell>
          <cell r="AN62638" t="b">
            <v>0</v>
          </cell>
          <cell r="AO62638" t="b">
            <v>0</v>
          </cell>
          <cell r="AP62638" t="b">
            <v>0</v>
          </cell>
          <cell r="AQ62638" t="b">
            <v>0</v>
          </cell>
          <cell r="AR62638" t="b">
            <v>0</v>
          </cell>
          <cell r="AS62638" t="b">
            <v>0</v>
          </cell>
          <cell r="AT62638" t="b">
            <v>0</v>
          </cell>
          <cell r="AU62638" t="b">
            <v>0</v>
          </cell>
          <cell r="AV62638" t="b">
            <v>0</v>
          </cell>
          <cell r="AW62638" t="b">
            <v>0</v>
          </cell>
        </row>
        <row r="62639">
          <cell r="S62639" t="str">
            <v>EVERGREEN LAWN</v>
          </cell>
          <cell r="AF62639">
            <v>0</v>
          </cell>
          <cell r="AG62639">
            <v>0</v>
          </cell>
          <cell r="AH62639">
            <v>0</v>
          </cell>
          <cell r="AI62639">
            <v>0</v>
          </cell>
          <cell r="AJ62639">
            <v>0</v>
          </cell>
          <cell r="AK62639">
            <v>1</v>
          </cell>
          <cell r="AL62639">
            <v>1</v>
          </cell>
          <cell r="AM62639" t="b">
            <v>0</v>
          </cell>
          <cell r="AN62639" t="b">
            <v>0</v>
          </cell>
          <cell r="AO62639" t="b">
            <v>0</v>
          </cell>
          <cell r="AP62639" t="b">
            <v>0</v>
          </cell>
          <cell r="AQ62639" t="b">
            <v>0</v>
          </cell>
          <cell r="AR62639" t="b">
            <v>0</v>
          </cell>
          <cell r="AS62639" t="b">
            <v>0</v>
          </cell>
          <cell r="AT62639" t="b">
            <v>0</v>
          </cell>
          <cell r="AU62639" t="b">
            <v>0</v>
          </cell>
          <cell r="AV62639" t="b">
            <v>0</v>
          </cell>
          <cell r="AW62639" t="b">
            <v>0</v>
          </cell>
        </row>
        <row r="62640">
          <cell r="S62640" t="str">
            <v>PARK CIRCLE</v>
          </cell>
          <cell r="AF62640">
            <v>0</v>
          </cell>
          <cell r="AG62640">
            <v>0</v>
          </cell>
          <cell r="AH62640">
            <v>1</v>
          </cell>
          <cell r="AI62640">
            <v>1</v>
          </cell>
          <cell r="AJ62640">
            <v>1</v>
          </cell>
          <cell r="AK62640">
            <v>1</v>
          </cell>
          <cell r="AL62640">
            <v>1</v>
          </cell>
          <cell r="AM62640" t="b">
            <v>0</v>
          </cell>
          <cell r="AN62640" t="b">
            <v>0</v>
          </cell>
          <cell r="AO62640" t="b">
            <v>0</v>
          </cell>
          <cell r="AP62640" t="b">
            <v>0</v>
          </cell>
          <cell r="AQ62640" t="b">
            <v>0</v>
          </cell>
          <cell r="AR62640" t="b">
            <v>0</v>
          </cell>
          <cell r="AS62640" t="b">
            <v>0</v>
          </cell>
          <cell r="AT62640" t="b">
            <v>0</v>
          </cell>
          <cell r="AU62640" t="b">
            <v>0</v>
          </cell>
          <cell r="AV62640" t="b">
            <v>0</v>
          </cell>
          <cell r="AW62640" t="b">
            <v>0</v>
          </cell>
        </row>
        <row r="62641">
          <cell r="S62641" t="str">
            <v>CYLBURN</v>
          </cell>
          <cell r="AF62641">
            <v>0</v>
          </cell>
          <cell r="AG62641">
            <v>0</v>
          </cell>
          <cell r="AH62641">
            <v>0</v>
          </cell>
          <cell r="AI62641">
            <v>0</v>
          </cell>
          <cell r="AJ62641">
            <v>0</v>
          </cell>
          <cell r="AK62641">
            <v>1</v>
          </cell>
          <cell r="AL62641">
            <v>1</v>
          </cell>
          <cell r="AM62641" t="b">
            <v>0</v>
          </cell>
          <cell r="AN62641" t="b">
            <v>0</v>
          </cell>
          <cell r="AO62641" t="b">
            <v>0</v>
          </cell>
          <cell r="AP62641" t="b">
            <v>0</v>
          </cell>
          <cell r="AQ62641" t="b">
            <v>0</v>
          </cell>
          <cell r="AR62641" t="b">
            <v>0</v>
          </cell>
          <cell r="AS62641" t="b">
            <v>0</v>
          </cell>
          <cell r="AT62641" t="b">
            <v>0</v>
          </cell>
          <cell r="AU62641" t="b">
            <v>0</v>
          </cell>
          <cell r="AV62641" t="b">
            <v>0</v>
          </cell>
          <cell r="AW62641" t="b">
            <v>0</v>
          </cell>
        </row>
        <row r="62642">
          <cell r="S62642" t="str">
            <v>CANTON</v>
          </cell>
          <cell r="AF62642">
            <v>0</v>
          </cell>
          <cell r="AG62642">
            <v>0</v>
          </cell>
          <cell r="AH62642">
            <v>0</v>
          </cell>
          <cell r="AI62642">
            <v>0</v>
          </cell>
          <cell r="AJ62642">
            <v>0</v>
          </cell>
          <cell r="AK62642">
            <v>0</v>
          </cell>
          <cell r="AL62642">
            <v>1</v>
          </cell>
          <cell r="AM62642" t="b">
            <v>0</v>
          </cell>
          <cell r="AN62642" t="b">
            <v>0</v>
          </cell>
          <cell r="AO62642" t="b">
            <v>0</v>
          </cell>
          <cell r="AP62642" t="b">
            <v>0</v>
          </cell>
          <cell r="AQ62642" t="b">
            <v>0</v>
          </cell>
          <cell r="AR62642" t="b">
            <v>0</v>
          </cell>
          <cell r="AS62642" t="b">
            <v>0</v>
          </cell>
          <cell r="AT62642" t="b">
            <v>0</v>
          </cell>
          <cell r="AU62642" t="b">
            <v>0</v>
          </cell>
          <cell r="AV62642" t="b">
            <v>0</v>
          </cell>
          <cell r="AW62642" t="b">
            <v>0</v>
          </cell>
        </row>
        <row r="62643">
          <cell r="S62643" t="str">
            <v>MORRELL PARK</v>
          </cell>
          <cell r="AF62643">
            <v>0</v>
          </cell>
          <cell r="AG62643">
            <v>0</v>
          </cell>
          <cell r="AH62643">
            <v>0</v>
          </cell>
          <cell r="AI62643">
            <v>0</v>
          </cell>
          <cell r="AJ62643">
            <v>0</v>
          </cell>
          <cell r="AK62643">
            <v>1</v>
          </cell>
          <cell r="AL62643">
            <v>1</v>
          </cell>
          <cell r="AM62643" t="b">
            <v>0</v>
          </cell>
          <cell r="AN62643" t="b">
            <v>0</v>
          </cell>
          <cell r="AO62643" t="b">
            <v>0</v>
          </cell>
          <cell r="AP62643" t="b">
            <v>0</v>
          </cell>
          <cell r="AQ62643" t="b">
            <v>0</v>
          </cell>
          <cell r="AR62643" t="b">
            <v>0</v>
          </cell>
          <cell r="AS62643" t="b">
            <v>0</v>
          </cell>
          <cell r="AT62643" t="b">
            <v>0</v>
          </cell>
          <cell r="AU62643" t="b">
            <v>0</v>
          </cell>
          <cell r="AV62643" t="b">
            <v>0</v>
          </cell>
          <cell r="AW62643" t="b">
            <v>0</v>
          </cell>
        </row>
        <row r="62644">
          <cell r="S62644" t="str">
            <v>COPPIN HEIGHTS/ASH-CO-EAST</v>
          </cell>
          <cell r="AF62644">
            <v>0</v>
          </cell>
          <cell r="AG62644">
            <v>0</v>
          </cell>
          <cell r="AH62644">
            <v>0</v>
          </cell>
          <cell r="AI62644">
            <v>0</v>
          </cell>
          <cell r="AJ62644">
            <v>1</v>
          </cell>
          <cell r="AK62644">
            <v>1</v>
          </cell>
          <cell r="AL62644">
            <v>1</v>
          </cell>
          <cell r="AM62644" t="b">
            <v>0</v>
          </cell>
          <cell r="AN62644" t="b">
            <v>0</v>
          </cell>
          <cell r="AO62644" t="b">
            <v>0</v>
          </cell>
          <cell r="AP62644" t="b">
            <v>0</v>
          </cell>
          <cell r="AQ62644" t="b">
            <v>0</v>
          </cell>
          <cell r="AR62644" t="b">
            <v>0</v>
          </cell>
          <cell r="AS62644" t="b">
            <v>0</v>
          </cell>
          <cell r="AT62644" t="b">
            <v>0</v>
          </cell>
          <cell r="AU62644" t="b">
            <v>0</v>
          </cell>
          <cell r="AV62644" t="b">
            <v>0</v>
          </cell>
          <cell r="AW62644" t="b">
            <v>0</v>
          </cell>
        </row>
        <row r="62645">
          <cell r="S62645" t="str">
            <v>HANLON-LONGWOOD</v>
          </cell>
          <cell r="AF62645">
            <v>0</v>
          </cell>
          <cell r="AG62645">
            <v>0</v>
          </cell>
          <cell r="AH62645">
            <v>0</v>
          </cell>
          <cell r="AI62645">
            <v>1</v>
          </cell>
          <cell r="AJ62645">
            <v>1</v>
          </cell>
          <cell r="AK62645">
            <v>1</v>
          </cell>
          <cell r="AL62645">
            <v>1</v>
          </cell>
          <cell r="AM62645" t="b">
            <v>0</v>
          </cell>
          <cell r="AN62645" t="b">
            <v>0</v>
          </cell>
          <cell r="AO62645" t="b">
            <v>0</v>
          </cell>
          <cell r="AP62645" t="b">
            <v>0</v>
          </cell>
          <cell r="AQ62645" t="b">
            <v>0</v>
          </cell>
          <cell r="AR62645" t="b">
            <v>0</v>
          </cell>
          <cell r="AS62645" t="b">
            <v>0</v>
          </cell>
          <cell r="AT62645" t="b">
            <v>0</v>
          </cell>
          <cell r="AU62645" t="b">
            <v>0</v>
          </cell>
          <cell r="AV62645" t="b">
            <v>0</v>
          </cell>
          <cell r="AW62645" t="b">
            <v>0</v>
          </cell>
        </row>
        <row r="62646">
          <cell r="S62646" t="str">
            <v>PARKLANE</v>
          </cell>
          <cell r="AF62646">
            <v>0</v>
          </cell>
          <cell r="AG62646">
            <v>0</v>
          </cell>
          <cell r="AH62646">
            <v>0</v>
          </cell>
          <cell r="AI62646">
            <v>0</v>
          </cell>
          <cell r="AJ62646">
            <v>0</v>
          </cell>
          <cell r="AK62646">
            <v>0</v>
          </cell>
          <cell r="AL62646">
            <v>1</v>
          </cell>
          <cell r="AM62646" t="b">
            <v>0</v>
          </cell>
          <cell r="AN62646" t="b">
            <v>0</v>
          </cell>
          <cell r="AO62646" t="b">
            <v>0</v>
          </cell>
          <cell r="AP62646" t="b">
            <v>0</v>
          </cell>
          <cell r="AQ62646" t="b">
            <v>0</v>
          </cell>
          <cell r="AR62646" t="b">
            <v>0</v>
          </cell>
          <cell r="AS62646" t="b">
            <v>0</v>
          </cell>
          <cell r="AT62646" t="b">
            <v>0</v>
          </cell>
          <cell r="AU62646" t="b">
            <v>0</v>
          </cell>
          <cell r="AV62646" t="b">
            <v>0</v>
          </cell>
          <cell r="AW62646" t="b">
            <v>0</v>
          </cell>
        </row>
        <row r="62647">
          <cell r="S62647" t="str">
            <v>NEW SOUTHWEST/MOUNT CLARE</v>
          </cell>
          <cell r="AF62647">
            <v>0</v>
          </cell>
          <cell r="AG62647">
            <v>0</v>
          </cell>
          <cell r="AH62647">
            <v>0</v>
          </cell>
          <cell r="AI62647">
            <v>0</v>
          </cell>
          <cell r="AJ62647">
            <v>0</v>
          </cell>
          <cell r="AK62647">
            <v>1</v>
          </cell>
          <cell r="AL62647">
            <v>1</v>
          </cell>
          <cell r="AM62647" t="b">
            <v>0</v>
          </cell>
          <cell r="AN62647" t="b">
            <v>0</v>
          </cell>
          <cell r="AO62647" t="b">
            <v>0</v>
          </cell>
          <cell r="AP62647" t="b">
            <v>0</v>
          </cell>
          <cell r="AQ62647" t="b">
            <v>0</v>
          </cell>
          <cell r="AR62647" t="b">
            <v>0</v>
          </cell>
          <cell r="AS62647" t="b">
            <v>0</v>
          </cell>
          <cell r="AT62647" t="b">
            <v>0</v>
          </cell>
          <cell r="AU62647" t="b">
            <v>0</v>
          </cell>
          <cell r="AV62647" t="b">
            <v>0</v>
          </cell>
          <cell r="AW62647" t="b">
            <v>0</v>
          </cell>
        </row>
        <row r="62648">
          <cell r="S62648" t="str">
            <v>CARROLLTON RIDGE</v>
          </cell>
          <cell r="AF62648">
            <v>1</v>
          </cell>
          <cell r="AG62648">
            <v>1</v>
          </cell>
          <cell r="AH62648">
            <v>1</v>
          </cell>
          <cell r="AI62648">
            <v>1</v>
          </cell>
          <cell r="AJ62648">
            <v>1</v>
          </cell>
          <cell r="AK62648">
            <v>1</v>
          </cell>
          <cell r="AL62648">
            <v>1</v>
          </cell>
          <cell r="AM62648" t="b">
            <v>0</v>
          </cell>
          <cell r="AN62648" t="b">
            <v>0</v>
          </cell>
          <cell r="AO62648" t="b">
            <v>0</v>
          </cell>
          <cell r="AP62648" t="b">
            <v>0</v>
          </cell>
          <cell r="AQ62648" t="b">
            <v>0</v>
          </cell>
          <cell r="AR62648" t="b">
            <v>0</v>
          </cell>
          <cell r="AS62648" t="b">
            <v>0</v>
          </cell>
          <cell r="AT62648" t="b">
            <v>0</v>
          </cell>
          <cell r="AU62648" t="b">
            <v>0</v>
          </cell>
          <cell r="AV62648" t="b">
            <v>0</v>
          </cell>
          <cell r="AW62648" t="b">
            <v>0</v>
          </cell>
        </row>
        <row r="62649">
          <cell r="S62649" t="str">
            <v>BROADWAY EAST</v>
          </cell>
          <cell r="AF62649">
            <v>0</v>
          </cell>
          <cell r="AG62649">
            <v>0</v>
          </cell>
          <cell r="AH62649">
            <v>0</v>
          </cell>
          <cell r="AI62649">
            <v>1</v>
          </cell>
          <cell r="AJ62649">
            <v>1</v>
          </cell>
          <cell r="AK62649">
            <v>1</v>
          </cell>
          <cell r="AL62649">
            <v>1</v>
          </cell>
          <cell r="AM62649" t="b">
            <v>0</v>
          </cell>
          <cell r="AN62649" t="b">
            <v>0</v>
          </cell>
          <cell r="AO62649" t="b">
            <v>0</v>
          </cell>
          <cell r="AP62649" t="b">
            <v>0</v>
          </cell>
          <cell r="AQ62649" t="b">
            <v>0</v>
          </cell>
          <cell r="AR62649" t="b">
            <v>0</v>
          </cell>
          <cell r="AS62649" t="b">
            <v>0</v>
          </cell>
          <cell r="AT62649" t="b">
            <v>0</v>
          </cell>
          <cell r="AU62649" t="b">
            <v>0</v>
          </cell>
          <cell r="AV62649" t="b">
            <v>0</v>
          </cell>
          <cell r="AW62649" t="b">
            <v>0</v>
          </cell>
        </row>
        <row r="62650">
          <cell r="S62650" t="str">
            <v>MCELDERRY PARK</v>
          </cell>
          <cell r="AF62650">
            <v>0</v>
          </cell>
          <cell r="AG62650">
            <v>0</v>
          </cell>
          <cell r="AH62650">
            <v>0</v>
          </cell>
          <cell r="AI62650">
            <v>0</v>
          </cell>
          <cell r="AJ62650">
            <v>0</v>
          </cell>
          <cell r="AK62650">
            <v>1</v>
          </cell>
          <cell r="AL62650">
            <v>1</v>
          </cell>
          <cell r="AM62650" t="b">
            <v>0</v>
          </cell>
          <cell r="AN62650" t="b">
            <v>0</v>
          </cell>
          <cell r="AO62650" t="b">
            <v>0</v>
          </cell>
          <cell r="AP62650" t="b">
            <v>0</v>
          </cell>
          <cell r="AQ62650" t="b">
            <v>0</v>
          </cell>
          <cell r="AR62650" t="b">
            <v>0</v>
          </cell>
          <cell r="AS62650" t="b">
            <v>0</v>
          </cell>
          <cell r="AT62650" t="b">
            <v>0</v>
          </cell>
          <cell r="AU62650" t="b">
            <v>0</v>
          </cell>
          <cell r="AV62650" t="b">
            <v>0</v>
          </cell>
          <cell r="AW62650" t="b">
            <v>0</v>
          </cell>
        </row>
        <row r="62651">
          <cell r="S62651" t="str">
            <v>BALTIMORE-LINWOOD</v>
          </cell>
          <cell r="AF62651">
            <v>0</v>
          </cell>
          <cell r="AG62651">
            <v>0</v>
          </cell>
          <cell r="AH62651">
            <v>0</v>
          </cell>
          <cell r="AI62651">
            <v>0</v>
          </cell>
          <cell r="AJ62651">
            <v>0</v>
          </cell>
          <cell r="AK62651">
            <v>1</v>
          </cell>
          <cell r="AL62651">
            <v>1</v>
          </cell>
          <cell r="AM62651" t="b">
            <v>0</v>
          </cell>
          <cell r="AN62651" t="b">
            <v>0</v>
          </cell>
          <cell r="AO62651" t="b">
            <v>0</v>
          </cell>
          <cell r="AP62651" t="b">
            <v>0</v>
          </cell>
          <cell r="AQ62651" t="b">
            <v>0</v>
          </cell>
          <cell r="AR62651" t="b">
            <v>0</v>
          </cell>
          <cell r="AS62651" t="b">
            <v>0</v>
          </cell>
          <cell r="AT62651" t="b">
            <v>0</v>
          </cell>
          <cell r="AU62651" t="b">
            <v>0</v>
          </cell>
          <cell r="AV62651" t="b">
            <v>0</v>
          </cell>
          <cell r="AW62651" t="b">
            <v>0</v>
          </cell>
        </row>
        <row r="62652">
          <cell r="S62652" t="str">
            <v>EVERGREEN LAWN</v>
          </cell>
          <cell r="AF62652">
            <v>1</v>
          </cell>
          <cell r="AG62652">
            <v>1</v>
          </cell>
          <cell r="AH62652">
            <v>1</v>
          </cell>
          <cell r="AI62652">
            <v>1</v>
          </cell>
          <cell r="AJ62652">
            <v>1</v>
          </cell>
          <cell r="AK62652">
            <v>1</v>
          </cell>
          <cell r="AL62652">
            <v>1</v>
          </cell>
          <cell r="AM62652" t="b">
            <v>0</v>
          </cell>
          <cell r="AN62652" t="b">
            <v>0</v>
          </cell>
          <cell r="AO62652" t="b">
            <v>0</v>
          </cell>
          <cell r="AP62652" t="b">
            <v>0</v>
          </cell>
          <cell r="AQ62652" t="b">
            <v>0</v>
          </cell>
          <cell r="AR62652" t="b">
            <v>0</v>
          </cell>
          <cell r="AS62652" t="b">
            <v>0</v>
          </cell>
          <cell r="AT62652" t="b">
            <v>0</v>
          </cell>
          <cell r="AU62652" t="b">
            <v>0</v>
          </cell>
          <cell r="AV62652" t="b">
            <v>0</v>
          </cell>
          <cell r="AW62652" t="b">
            <v>0</v>
          </cell>
        </row>
        <row r="62653">
          <cell r="S62653" t="str">
            <v>MOSHER</v>
          </cell>
          <cell r="AF62653">
            <v>0</v>
          </cell>
          <cell r="AG62653">
            <v>0</v>
          </cell>
          <cell r="AH62653">
            <v>1</v>
          </cell>
          <cell r="AI62653">
            <v>1</v>
          </cell>
          <cell r="AJ62653">
            <v>1</v>
          </cell>
          <cell r="AK62653">
            <v>1</v>
          </cell>
          <cell r="AL62653">
            <v>1</v>
          </cell>
          <cell r="AM62653" t="b">
            <v>0</v>
          </cell>
          <cell r="AN62653" t="b">
            <v>0</v>
          </cell>
          <cell r="AO62653" t="b">
            <v>0</v>
          </cell>
          <cell r="AP62653" t="b">
            <v>0</v>
          </cell>
          <cell r="AQ62653" t="b">
            <v>0</v>
          </cell>
          <cell r="AR62653" t="b">
            <v>0</v>
          </cell>
          <cell r="AS62653" t="b">
            <v>0</v>
          </cell>
          <cell r="AT62653" t="b">
            <v>0</v>
          </cell>
          <cell r="AU62653" t="b">
            <v>0</v>
          </cell>
          <cell r="AV62653" t="b">
            <v>0</v>
          </cell>
          <cell r="AW62653" t="b">
            <v>0</v>
          </cell>
        </row>
        <row r="62654">
          <cell r="S62654" t="str">
            <v>NORTHWEST COMMUNITY ACTION</v>
          </cell>
          <cell r="AF62654">
            <v>1</v>
          </cell>
          <cell r="AG62654">
            <v>1</v>
          </cell>
          <cell r="AH62654">
            <v>1</v>
          </cell>
          <cell r="AI62654">
            <v>1</v>
          </cell>
          <cell r="AJ62654">
            <v>1</v>
          </cell>
          <cell r="AK62654">
            <v>1</v>
          </cell>
          <cell r="AL62654">
            <v>1</v>
          </cell>
          <cell r="AM62654" t="b">
            <v>0</v>
          </cell>
          <cell r="AN62654" t="b">
            <v>0</v>
          </cell>
          <cell r="AO62654" t="b">
            <v>0</v>
          </cell>
          <cell r="AP62654" t="b">
            <v>0</v>
          </cell>
          <cell r="AQ62654" t="b">
            <v>0</v>
          </cell>
          <cell r="AR62654" t="b">
            <v>0</v>
          </cell>
          <cell r="AS62654" t="b">
            <v>0</v>
          </cell>
          <cell r="AT62654" t="b">
            <v>0</v>
          </cell>
          <cell r="AU62654" t="b">
            <v>0</v>
          </cell>
          <cell r="AV62654" t="b">
            <v>0</v>
          </cell>
          <cell r="AW62654" t="b">
            <v>0</v>
          </cell>
        </row>
        <row r="62655">
          <cell r="S62655" t="str">
            <v>ASHBURTON</v>
          </cell>
          <cell r="AF62655">
            <v>0</v>
          </cell>
          <cell r="AG62655">
            <v>0</v>
          </cell>
          <cell r="AH62655">
            <v>0</v>
          </cell>
          <cell r="AI62655">
            <v>0</v>
          </cell>
          <cell r="AJ62655">
            <v>0</v>
          </cell>
          <cell r="AK62655">
            <v>1</v>
          </cell>
          <cell r="AL62655">
            <v>1</v>
          </cell>
          <cell r="AM62655" t="b">
            <v>0</v>
          </cell>
          <cell r="AN62655" t="b">
            <v>0</v>
          </cell>
          <cell r="AO62655" t="b">
            <v>0</v>
          </cell>
          <cell r="AP62655" t="b">
            <v>0</v>
          </cell>
          <cell r="AQ62655" t="b">
            <v>0</v>
          </cell>
          <cell r="AR62655" t="b">
            <v>0</v>
          </cell>
          <cell r="AS62655" t="b">
            <v>0</v>
          </cell>
          <cell r="AT62655" t="b">
            <v>0</v>
          </cell>
          <cell r="AU62655" t="b">
            <v>0</v>
          </cell>
          <cell r="AV62655" t="b">
            <v>0</v>
          </cell>
          <cell r="AW62655" t="b">
            <v>0</v>
          </cell>
        </row>
        <row r="62656">
          <cell r="S62656" t="str">
            <v>ASHBURTON</v>
          </cell>
          <cell r="AF62656">
            <v>0</v>
          </cell>
          <cell r="AG62656">
            <v>0</v>
          </cell>
          <cell r="AH62656">
            <v>0</v>
          </cell>
          <cell r="AI62656">
            <v>0</v>
          </cell>
          <cell r="AJ62656">
            <v>0</v>
          </cell>
          <cell r="AK62656">
            <v>0</v>
          </cell>
          <cell r="AL62656">
            <v>1</v>
          </cell>
          <cell r="AM62656" t="b">
            <v>0</v>
          </cell>
          <cell r="AN62656" t="b">
            <v>0</v>
          </cell>
          <cell r="AO62656" t="b">
            <v>0</v>
          </cell>
          <cell r="AP62656" t="b">
            <v>0</v>
          </cell>
          <cell r="AQ62656" t="b">
            <v>0</v>
          </cell>
          <cell r="AR62656" t="b">
            <v>0</v>
          </cell>
          <cell r="AS62656" t="b">
            <v>0</v>
          </cell>
          <cell r="AT62656" t="b">
            <v>0</v>
          </cell>
          <cell r="AU62656" t="b">
            <v>0</v>
          </cell>
          <cell r="AV62656" t="b">
            <v>0</v>
          </cell>
          <cell r="AW62656" t="b">
            <v>0</v>
          </cell>
        </row>
        <row r="62657">
          <cell r="S62657" t="str">
            <v>MONDAWMIN</v>
          </cell>
          <cell r="AF62657">
            <v>0</v>
          </cell>
          <cell r="AG62657">
            <v>0</v>
          </cell>
          <cell r="AH62657">
            <v>0</v>
          </cell>
          <cell r="AI62657">
            <v>0</v>
          </cell>
          <cell r="AJ62657">
            <v>0</v>
          </cell>
          <cell r="AK62657">
            <v>1</v>
          </cell>
          <cell r="AL62657">
            <v>1</v>
          </cell>
          <cell r="AM62657" t="b">
            <v>0</v>
          </cell>
          <cell r="AN62657" t="b">
            <v>0</v>
          </cell>
          <cell r="AO62657" t="b">
            <v>0</v>
          </cell>
          <cell r="AP62657" t="b">
            <v>0</v>
          </cell>
          <cell r="AQ62657" t="b">
            <v>0</v>
          </cell>
          <cell r="AR62657" t="b">
            <v>0</v>
          </cell>
          <cell r="AS62657" t="b">
            <v>0</v>
          </cell>
          <cell r="AT62657" t="b">
            <v>0</v>
          </cell>
          <cell r="AU62657" t="b">
            <v>0</v>
          </cell>
          <cell r="AV62657" t="b">
            <v>0</v>
          </cell>
          <cell r="AW62657" t="b">
            <v>0</v>
          </cell>
        </row>
        <row r="62658">
          <cell r="S62658" t="str">
            <v>PENN NORTH</v>
          </cell>
          <cell r="AF62658">
            <v>1</v>
          </cell>
          <cell r="AG62658">
            <v>1</v>
          </cell>
          <cell r="AH62658">
            <v>1</v>
          </cell>
          <cell r="AI62658">
            <v>1</v>
          </cell>
          <cell r="AJ62658">
            <v>1</v>
          </cell>
          <cell r="AK62658">
            <v>1</v>
          </cell>
          <cell r="AL62658">
            <v>1</v>
          </cell>
          <cell r="AM62658" t="b">
            <v>0</v>
          </cell>
          <cell r="AN62658" t="b">
            <v>0</v>
          </cell>
          <cell r="AO62658" t="b">
            <v>0</v>
          </cell>
          <cell r="AP62658" t="b">
            <v>0</v>
          </cell>
          <cell r="AQ62658" t="b">
            <v>0</v>
          </cell>
          <cell r="AR62658" t="b">
            <v>0</v>
          </cell>
          <cell r="AS62658" t="b">
            <v>0</v>
          </cell>
          <cell r="AT62658" t="b">
            <v>0</v>
          </cell>
          <cell r="AU62658" t="b">
            <v>0</v>
          </cell>
          <cell r="AV62658" t="b">
            <v>0</v>
          </cell>
          <cell r="AW62658" t="b">
            <v>0</v>
          </cell>
        </row>
        <row r="62659">
          <cell r="S62659" t="str">
            <v>PENN NORTH</v>
          </cell>
          <cell r="AF62659">
            <v>0</v>
          </cell>
          <cell r="AG62659">
            <v>0</v>
          </cell>
          <cell r="AH62659">
            <v>0</v>
          </cell>
          <cell r="AI62659">
            <v>0</v>
          </cell>
          <cell r="AJ62659">
            <v>0</v>
          </cell>
          <cell r="AK62659">
            <v>0</v>
          </cell>
          <cell r="AL62659">
            <v>1</v>
          </cell>
          <cell r="AM62659" t="b">
            <v>0</v>
          </cell>
          <cell r="AN62659" t="b">
            <v>0</v>
          </cell>
          <cell r="AO62659" t="b">
            <v>0</v>
          </cell>
          <cell r="AP62659" t="b">
            <v>0</v>
          </cell>
          <cell r="AQ62659" t="b">
            <v>0</v>
          </cell>
          <cell r="AR62659" t="b">
            <v>0</v>
          </cell>
          <cell r="AS62659" t="b">
            <v>0</v>
          </cell>
          <cell r="AT62659" t="b">
            <v>0</v>
          </cell>
          <cell r="AU62659" t="b">
            <v>0</v>
          </cell>
          <cell r="AV62659" t="b">
            <v>0</v>
          </cell>
          <cell r="AW62659" t="b">
            <v>0</v>
          </cell>
        </row>
        <row r="62660">
          <cell r="S62660" t="str">
            <v>BARCLAY</v>
          </cell>
          <cell r="AF62660">
            <v>0</v>
          </cell>
          <cell r="AG62660">
            <v>0</v>
          </cell>
          <cell r="AH62660">
            <v>0</v>
          </cell>
          <cell r="AI62660">
            <v>0</v>
          </cell>
          <cell r="AJ62660">
            <v>0</v>
          </cell>
          <cell r="AK62660">
            <v>0</v>
          </cell>
          <cell r="AL62660">
            <v>1</v>
          </cell>
          <cell r="AM62660" t="b">
            <v>0</v>
          </cell>
          <cell r="AN62660" t="b">
            <v>0</v>
          </cell>
          <cell r="AO62660" t="b">
            <v>0</v>
          </cell>
          <cell r="AP62660" t="b">
            <v>0</v>
          </cell>
          <cell r="AQ62660" t="b">
            <v>0</v>
          </cell>
          <cell r="AR62660" t="b">
            <v>0</v>
          </cell>
          <cell r="AS62660" t="b">
            <v>0</v>
          </cell>
          <cell r="AT62660" t="b">
            <v>0</v>
          </cell>
          <cell r="AU62660" t="b">
            <v>0</v>
          </cell>
          <cell r="AV62660" t="b">
            <v>0</v>
          </cell>
          <cell r="AW62660" t="b">
            <v>0</v>
          </cell>
        </row>
        <row r="62661">
          <cell r="S62661" t="str">
            <v>LANGSTON HUGHES</v>
          </cell>
          <cell r="AF62661">
            <v>0</v>
          </cell>
          <cell r="AG62661">
            <v>0</v>
          </cell>
          <cell r="AH62661">
            <v>0</v>
          </cell>
          <cell r="AI62661">
            <v>0</v>
          </cell>
          <cell r="AJ62661">
            <v>0</v>
          </cell>
          <cell r="AK62661">
            <v>0</v>
          </cell>
          <cell r="AL62661">
            <v>1</v>
          </cell>
          <cell r="AM62661" t="b">
            <v>0</v>
          </cell>
          <cell r="AN62661" t="b">
            <v>0</v>
          </cell>
          <cell r="AO62661" t="b">
            <v>0</v>
          </cell>
          <cell r="AP62661" t="b">
            <v>0</v>
          </cell>
          <cell r="AQ62661" t="b">
            <v>0</v>
          </cell>
          <cell r="AR62661" t="b">
            <v>0</v>
          </cell>
          <cell r="AS62661" t="b">
            <v>0</v>
          </cell>
          <cell r="AT62661" t="b">
            <v>0</v>
          </cell>
          <cell r="AU62661" t="b">
            <v>0</v>
          </cell>
          <cell r="AV62661" t="b">
            <v>0</v>
          </cell>
          <cell r="AW62661" t="b">
            <v>0</v>
          </cell>
        </row>
        <row r="62662">
          <cell r="S62662" t="str">
            <v>CHRISTOPHER</v>
          </cell>
          <cell r="AF62662">
            <v>0</v>
          </cell>
          <cell r="AG62662">
            <v>0</v>
          </cell>
          <cell r="AH62662">
            <v>0</v>
          </cell>
          <cell r="AI62662">
            <v>0</v>
          </cell>
          <cell r="AJ62662">
            <v>0</v>
          </cell>
          <cell r="AK62662">
            <v>0</v>
          </cell>
          <cell r="AL62662">
            <v>1</v>
          </cell>
          <cell r="AM62662" t="b">
            <v>0</v>
          </cell>
          <cell r="AN62662" t="b">
            <v>0</v>
          </cell>
          <cell r="AO62662" t="b">
            <v>0</v>
          </cell>
          <cell r="AP62662" t="b">
            <v>0</v>
          </cell>
          <cell r="AQ62662" t="b">
            <v>0</v>
          </cell>
          <cell r="AR62662" t="b">
            <v>0</v>
          </cell>
          <cell r="AS62662" t="b">
            <v>0</v>
          </cell>
          <cell r="AT62662" t="b">
            <v>0</v>
          </cell>
          <cell r="AU62662" t="b">
            <v>0</v>
          </cell>
          <cell r="AV62662" t="b">
            <v>0</v>
          </cell>
          <cell r="AW62662" t="b">
            <v>0</v>
          </cell>
        </row>
        <row r="62663">
          <cell r="S62663" t="str">
            <v>MEDFORD</v>
          </cell>
          <cell r="AF62663">
            <v>0</v>
          </cell>
          <cell r="AG62663">
            <v>0</v>
          </cell>
          <cell r="AH62663">
            <v>0</v>
          </cell>
          <cell r="AI62663">
            <v>0</v>
          </cell>
          <cell r="AJ62663">
            <v>1</v>
          </cell>
          <cell r="AK62663">
            <v>1</v>
          </cell>
          <cell r="AL62663">
            <v>1</v>
          </cell>
          <cell r="AM62663" t="b">
            <v>0</v>
          </cell>
          <cell r="AN62663" t="b">
            <v>0</v>
          </cell>
          <cell r="AO62663" t="b">
            <v>0</v>
          </cell>
          <cell r="AP62663" t="b">
            <v>0</v>
          </cell>
          <cell r="AQ62663" t="b">
            <v>0</v>
          </cell>
          <cell r="AR62663" t="b">
            <v>0</v>
          </cell>
          <cell r="AS62663" t="b">
            <v>0</v>
          </cell>
          <cell r="AT62663" t="b">
            <v>0</v>
          </cell>
          <cell r="AU62663" t="b">
            <v>0</v>
          </cell>
          <cell r="AV62663" t="b">
            <v>0</v>
          </cell>
          <cell r="AW62663" t="b">
            <v>0</v>
          </cell>
        </row>
        <row r="62664">
          <cell r="S62664" t="str">
            <v>HOWARD PARK</v>
          </cell>
          <cell r="AF62664">
            <v>0</v>
          </cell>
          <cell r="AG62664">
            <v>0</v>
          </cell>
          <cell r="AH62664">
            <v>0</v>
          </cell>
          <cell r="AI62664">
            <v>1</v>
          </cell>
          <cell r="AJ62664">
            <v>1</v>
          </cell>
          <cell r="AK62664">
            <v>1</v>
          </cell>
          <cell r="AL62664">
            <v>1</v>
          </cell>
          <cell r="AM62664" t="b">
            <v>0</v>
          </cell>
          <cell r="AN62664" t="b">
            <v>0</v>
          </cell>
          <cell r="AO62664" t="b">
            <v>0</v>
          </cell>
          <cell r="AP62664" t="b">
            <v>0</v>
          </cell>
          <cell r="AQ62664" t="b">
            <v>0</v>
          </cell>
          <cell r="AR62664" t="b">
            <v>0</v>
          </cell>
          <cell r="AS62664" t="b">
            <v>0</v>
          </cell>
          <cell r="AT62664" t="b">
            <v>0</v>
          </cell>
          <cell r="AU62664" t="b">
            <v>0</v>
          </cell>
          <cell r="AV62664" t="b">
            <v>0</v>
          </cell>
          <cell r="AW62664" t="b">
            <v>0</v>
          </cell>
        </row>
        <row r="62665">
          <cell r="S62665" t="str">
            <v>ROSEMONT</v>
          </cell>
          <cell r="AF62665">
            <v>1</v>
          </cell>
          <cell r="AG62665">
            <v>1</v>
          </cell>
          <cell r="AH62665">
            <v>1</v>
          </cell>
          <cell r="AI62665">
            <v>1</v>
          </cell>
          <cell r="AJ62665">
            <v>1</v>
          </cell>
          <cell r="AK62665">
            <v>1</v>
          </cell>
          <cell r="AL62665">
            <v>1</v>
          </cell>
          <cell r="AM62665" t="b">
            <v>0</v>
          </cell>
          <cell r="AN62665" t="b">
            <v>0</v>
          </cell>
          <cell r="AO62665" t="b">
            <v>0</v>
          </cell>
          <cell r="AP62665" t="b">
            <v>0</v>
          </cell>
          <cell r="AQ62665" t="b">
            <v>0</v>
          </cell>
          <cell r="AR62665" t="b">
            <v>0</v>
          </cell>
          <cell r="AS62665" t="b">
            <v>0</v>
          </cell>
          <cell r="AT62665" t="b">
            <v>0</v>
          </cell>
          <cell r="AU62665" t="b">
            <v>0</v>
          </cell>
          <cell r="AV62665" t="b">
            <v>0</v>
          </cell>
          <cell r="AW62665" t="b">
            <v>0</v>
          </cell>
        </row>
        <row r="62666">
          <cell r="S62666" t="str">
            <v>ROSEMONT</v>
          </cell>
          <cell r="AF62666">
            <v>1</v>
          </cell>
          <cell r="AG62666">
            <v>1</v>
          </cell>
          <cell r="AH62666">
            <v>1</v>
          </cell>
          <cell r="AI62666">
            <v>1</v>
          </cell>
          <cell r="AJ62666">
            <v>1</v>
          </cell>
          <cell r="AK62666">
            <v>1</v>
          </cell>
          <cell r="AL62666">
            <v>1</v>
          </cell>
          <cell r="AM62666" t="b">
            <v>0</v>
          </cell>
          <cell r="AN62666" t="b">
            <v>0</v>
          </cell>
          <cell r="AO62666" t="b">
            <v>0</v>
          </cell>
          <cell r="AP62666" t="b">
            <v>0</v>
          </cell>
          <cell r="AQ62666" t="b">
            <v>0</v>
          </cell>
          <cell r="AR62666" t="b">
            <v>0</v>
          </cell>
          <cell r="AS62666" t="b">
            <v>0</v>
          </cell>
          <cell r="AT62666" t="b">
            <v>0</v>
          </cell>
          <cell r="AU62666" t="b">
            <v>0</v>
          </cell>
          <cell r="AV62666" t="b">
            <v>0</v>
          </cell>
          <cell r="AW62666" t="b">
            <v>0</v>
          </cell>
        </row>
        <row r="62667">
          <cell r="S62667" t="str">
            <v>EAST BALTIMORE MIDWAY</v>
          </cell>
          <cell r="AF62667">
            <v>0</v>
          </cell>
          <cell r="AG62667">
            <v>0</v>
          </cell>
          <cell r="AH62667">
            <v>0</v>
          </cell>
          <cell r="AI62667">
            <v>0</v>
          </cell>
          <cell r="AJ62667">
            <v>0</v>
          </cell>
          <cell r="AK62667">
            <v>0</v>
          </cell>
          <cell r="AL62667">
            <v>1</v>
          </cell>
          <cell r="AM62667" t="b">
            <v>0</v>
          </cell>
          <cell r="AN62667" t="b">
            <v>0</v>
          </cell>
          <cell r="AO62667" t="b">
            <v>0</v>
          </cell>
          <cell r="AP62667" t="b">
            <v>0</v>
          </cell>
          <cell r="AQ62667" t="b">
            <v>0</v>
          </cell>
          <cell r="AR62667" t="b">
            <v>0</v>
          </cell>
          <cell r="AS62667" t="b">
            <v>0</v>
          </cell>
          <cell r="AT62667" t="b">
            <v>0</v>
          </cell>
          <cell r="AU62667" t="b">
            <v>0</v>
          </cell>
          <cell r="AV62667" t="b">
            <v>0</v>
          </cell>
          <cell r="AW62667" t="b">
            <v>0</v>
          </cell>
        </row>
        <row r="62668">
          <cell r="S62668" t="str">
            <v>GLEN</v>
          </cell>
          <cell r="AF62668">
            <v>0</v>
          </cell>
          <cell r="AG62668">
            <v>0</v>
          </cell>
          <cell r="AH62668">
            <v>0</v>
          </cell>
          <cell r="AI62668">
            <v>0</v>
          </cell>
          <cell r="AJ62668">
            <v>0</v>
          </cell>
          <cell r="AK62668">
            <v>0</v>
          </cell>
          <cell r="AL62668">
            <v>0</v>
          </cell>
          <cell r="AM62668" t="b">
            <v>0</v>
          </cell>
          <cell r="AN62668" t="b">
            <v>0</v>
          </cell>
          <cell r="AO62668" t="b">
            <v>0</v>
          </cell>
          <cell r="AP62668" t="b">
            <v>0</v>
          </cell>
          <cell r="AQ62668" t="b">
            <v>0</v>
          </cell>
          <cell r="AR62668" t="b">
            <v>0</v>
          </cell>
          <cell r="AS62668" t="b">
            <v>0</v>
          </cell>
          <cell r="AT62668" t="b">
            <v>0</v>
          </cell>
          <cell r="AU62668" t="b">
            <v>0</v>
          </cell>
          <cell r="AV62668" t="b">
            <v>0</v>
          </cell>
          <cell r="AW62668" t="b">
            <v>0</v>
          </cell>
        </row>
        <row r="62669">
          <cell r="S62669" t="str">
            <v>CENTRAL PARK HEIGHTS</v>
          </cell>
          <cell r="AF62669">
            <v>1</v>
          </cell>
          <cell r="AG62669">
            <v>1</v>
          </cell>
          <cell r="AH62669">
            <v>1</v>
          </cell>
          <cell r="AI62669">
            <v>1</v>
          </cell>
          <cell r="AJ62669">
            <v>1</v>
          </cell>
          <cell r="AK62669">
            <v>1</v>
          </cell>
          <cell r="AL62669">
            <v>1</v>
          </cell>
          <cell r="AM62669" t="b">
            <v>0</v>
          </cell>
          <cell r="AN62669" t="b">
            <v>0</v>
          </cell>
          <cell r="AO62669" t="b">
            <v>0</v>
          </cell>
          <cell r="AP62669" t="b">
            <v>0</v>
          </cell>
          <cell r="AQ62669" t="b">
            <v>0</v>
          </cell>
          <cell r="AR62669" t="b">
            <v>0</v>
          </cell>
          <cell r="AS62669" t="b">
            <v>0</v>
          </cell>
          <cell r="AT62669" t="b">
            <v>0</v>
          </cell>
          <cell r="AU62669" t="b">
            <v>0</v>
          </cell>
          <cell r="AV62669" t="b">
            <v>0</v>
          </cell>
          <cell r="AW62669" t="b">
            <v>0</v>
          </cell>
        </row>
        <row r="62670">
          <cell r="S62670" t="str">
            <v>HARLEM PARK</v>
          </cell>
          <cell r="AF62670">
            <v>0</v>
          </cell>
          <cell r="AG62670">
            <v>0</v>
          </cell>
          <cell r="AH62670">
            <v>1</v>
          </cell>
          <cell r="AI62670">
            <v>1</v>
          </cell>
          <cell r="AJ62670">
            <v>1</v>
          </cell>
          <cell r="AK62670">
            <v>1</v>
          </cell>
          <cell r="AL62670">
            <v>1</v>
          </cell>
          <cell r="AM62670" t="b">
            <v>0</v>
          </cell>
          <cell r="AN62670" t="b">
            <v>0</v>
          </cell>
          <cell r="AO62670" t="b">
            <v>0</v>
          </cell>
          <cell r="AP62670" t="b">
            <v>0</v>
          </cell>
          <cell r="AQ62670" t="b">
            <v>0</v>
          </cell>
          <cell r="AR62670" t="b">
            <v>0</v>
          </cell>
          <cell r="AS62670" t="b">
            <v>0</v>
          </cell>
          <cell r="AT62670" t="b">
            <v>0</v>
          </cell>
          <cell r="AU62670" t="b">
            <v>0</v>
          </cell>
          <cell r="AV62670" t="b">
            <v>0</v>
          </cell>
          <cell r="AW62670" t="b">
            <v>0</v>
          </cell>
        </row>
        <row r="62671">
          <cell r="S62671" t="str">
            <v>FRANKLIN SQUARE</v>
          </cell>
          <cell r="AF62671">
            <v>0</v>
          </cell>
          <cell r="AG62671">
            <v>0</v>
          </cell>
          <cell r="AH62671">
            <v>0</v>
          </cell>
          <cell r="AI62671">
            <v>1</v>
          </cell>
          <cell r="AJ62671">
            <v>1</v>
          </cell>
          <cell r="AK62671">
            <v>1</v>
          </cell>
          <cell r="AL62671">
            <v>1</v>
          </cell>
          <cell r="AM62671" t="b">
            <v>0</v>
          </cell>
          <cell r="AN62671" t="b">
            <v>0</v>
          </cell>
          <cell r="AO62671" t="b">
            <v>0</v>
          </cell>
          <cell r="AP62671" t="b">
            <v>0</v>
          </cell>
          <cell r="AQ62671" t="b">
            <v>0</v>
          </cell>
          <cell r="AR62671" t="b">
            <v>0</v>
          </cell>
          <cell r="AS62671" t="b">
            <v>0</v>
          </cell>
          <cell r="AT62671" t="b">
            <v>0</v>
          </cell>
          <cell r="AU62671" t="b">
            <v>0</v>
          </cell>
          <cell r="AV62671" t="b">
            <v>0</v>
          </cell>
          <cell r="AW62671" t="b">
            <v>0</v>
          </cell>
        </row>
        <row r="62672">
          <cell r="S62672" t="str">
            <v>FRANKLIN SQUARE</v>
          </cell>
          <cell r="AF62672">
            <v>0</v>
          </cell>
          <cell r="AG62672">
            <v>0</v>
          </cell>
          <cell r="AH62672">
            <v>0</v>
          </cell>
          <cell r="AI62672">
            <v>0</v>
          </cell>
          <cell r="AJ62672">
            <v>0</v>
          </cell>
          <cell r="AK62672">
            <v>0</v>
          </cell>
          <cell r="AL62672">
            <v>1</v>
          </cell>
          <cell r="AM62672" t="b">
            <v>0</v>
          </cell>
          <cell r="AN62672" t="b">
            <v>0</v>
          </cell>
          <cell r="AO62672" t="b">
            <v>0</v>
          </cell>
          <cell r="AP62672" t="b">
            <v>0</v>
          </cell>
          <cell r="AQ62672" t="b">
            <v>0</v>
          </cell>
          <cell r="AR62672" t="b">
            <v>0</v>
          </cell>
          <cell r="AS62672" t="b">
            <v>0</v>
          </cell>
          <cell r="AT62672" t="b">
            <v>0</v>
          </cell>
          <cell r="AU62672" t="b">
            <v>0</v>
          </cell>
          <cell r="AV62672" t="b">
            <v>0</v>
          </cell>
          <cell r="AW62672" t="b">
            <v>0</v>
          </cell>
        </row>
        <row r="62673">
          <cell r="S62673" t="str">
            <v>MIDDLE EAST</v>
          </cell>
          <cell r="AF62673">
            <v>0</v>
          </cell>
          <cell r="AG62673">
            <v>0</v>
          </cell>
          <cell r="AH62673">
            <v>0</v>
          </cell>
          <cell r="AI62673">
            <v>1</v>
          </cell>
          <cell r="AJ62673">
            <v>1</v>
          </cell>
          <cell r="AK62673">
            <v>1</v>
          </cell>
          <cell r="AL62673">
            <v>1</v>
          </cell>
          <cell r="AM62673" t="b">
            <v>0</v>
          </cell>
          <cell r="AN62673" t="b">
            <v>0</v>
          </cell>
          <cell r="AO62673" t="b">
            <v>0</v>
          </cell>
          <cell r="AP62673" t="b">
            <v>0</v>
          </cell>
          <cell r="AQ62673" t="b">
            <v>0</v>
          </cell>
          <cell r="AR62673" t="b">
            <v>0</v>
          </cell>
          <cell r="AS62673" t="b">
            <v>0</v>
          </cell>
          <cell r="AT62673" t="b">
            <v>0</v>
          </cell>
          <cell r="AU62673" t="b">
            <v>0</v>
          </cell>
          <cell r="AV62673" t="b">
            <v>0</v>
          </cell>
          <cell r="AW62673" t="b">
            <v>0</v>
          </cell>
        </row>
        <row r="62674">
          <cell r="S62674" t="str">
            <v>MIDDLE EAST</v>
          </cell>
          <cell r="AF62674">
            <v>0</v>
          </cell>
          <cell r="AG62674">
            <v>0</v>
          </cell>
          <cell r="AH62674">
            <v>0</v>
          </cell>
          <cell r="AI62674">
            <v>1</v>
          </cell>
          <cell r="AJ62674">
            <v>1</v>
          </cell>
          <cell r="AK62674">
            <v>1</v>
          </cell>
          <cell r="AL62674">
            <v>1</v>
          </cell>
          <cell r="AM62674" t="b">
            <v>0</v>
          </cell>
          <cell r="AN62674" t="b">
            <v>0</v>
          </cell>
          <cell r="AO62674" t="b">
            <v>0</v>
          </cell>
          <cell r="AP62674" t="b">
            <v>0</v>
          </cell>
          <cell r="AQ62674" t="b">
            <v>0</v>
          </cell>
          <cell r="AR62674" t="b">
            <v>0</v>
          </cell>
          <cell r="AS62674" t="b">
            <v>0</v>
          </cell>
          <cell r="AT62674" t="b">
            <v>0</v>
          </cell>
          <cell r="AU62674" t="b">
            <v>0</v>
          </cell>
          <cell r="AV62674" t="b">
            <v>0</v>
          </cell>
          <cell r="AW62674" t="b">
            <v>0</v>
          </cell>
        </row>
        <row r="62675">
          <cell r="S62675" t="str">
            <v>FOREST PARK</v>
          </cell>
          <cell r="AF62675">
            <v>0</v>
          </cell>
          <cell r="AG62675">
            <v>0</v>
          </cell>
          <cell r="AH62675">
            <v>0</v>
          </cell>
          <cell r="AI62675">
            <v>1</v>
          </cell>
          <cell r="AJ62675">
            <v>1</v>
          </cell>
          <cell r="AK62675">
            <v>1</v>
          </cell>
          <cell r="AL62675">
            <v>1</v>
          </cell>
          <cell r="AM62675" t="b">
            <v>0</v>
          </cell>
          <cell r="AN62675" t="b">
            <v>0</v>
          </cell>
          <cell r="AO62675" t="b">
            <v>0</v>
          </cell>
          <cell r="AP62675" t="b">
            <v>0</v>
          </cell>
          <cell r="AQ62675" t="b">
            <v>0</v>
          </cell>
          <cell r="AR62675" t="b">
            <v>0</v>
          </cell>
          <cell r="AS62675" t="b">
            <v>0</v>
          </cell>
          <cell r="AT62675" t="b">
            <v>0</v>
          </cell>
          <cell r="AU62675" t="b">
            <v>0</v>
          </cell>
          <cell r="AV62675" t="b">
            <v>0</v>
          </cell>
          <cell r="AW62675" t="b">
            <v>0</v>
          </cell>
        </row>
        <row r="62676">
          <cell r="S62676" t="str">
            <v>FOREST PARK</v>
          </cell>
          <cell r="AF62676">
            <v>0</v>
          </cell>
          <cell r="AG62676">
            <v>0</v>
          </cell>
          <cell r="AH62676">
            <v>0</v>
          </cell>
          <cell r="AI62676">
            <v>0</v>
          </cell>
          <cell r="AJ62676">
            <v>0</v>
          </cell>
          <cell r="AK62676">
            <v>0</v>
          </cell>
          <cell r="AL62676">
            <v>1</v>
          </cell>
          <cell r="AM62676" t="b">
            <v>0</v>
          </cell>
          <cell r="AN62676" t="b">
            <v>0</v>
          </cell>
          <cell r="AO62676" t="b">
            <v>0</v>
          </cell>
          <cell r="AP62676" t="b">
            <v>0</v>
          </cell>
          <cell r="AQ62676" t="b">
            <v>0</v>
          </cell>
          <cell r="AR62676" t="b">
            <v>0</v>
          </cell>
          <cell r="AS62676" t="b">
            <v>0</v>
          </cell>
          <cell r="AT62676" t="b">
            <v>0</v>
          </cell>
          <cell r="AU62676" t="b">
            <v>0</v>
          </cell>
          <cell r="AV62676" t="b">
            <v>0</v>
          </cell>
          <cell r="AW62676" t="b">
            <v>0</v>
          </cell>
        </row>
        <row r="62677">
          <cell r="S62677" t="str">
            <v>PEN LUCY</v>
          </cell>
          <cell r="AF62677">
            <v>0</v>
          </cell>
          <cell r="AG62677">
            <v>1</v>
          </cell>
          <cell r="AH62677">
            <v>1</v>
          </cell>
          <cell r="AI62677">
            <v>1</v>
          </cell>
          <cell r="AJ62677">
            <v>1</v>
          </cell>
          <cell r="AK62677">
            <v>1</v>
          </cell>
          <cell r="AL62677">
            <v>1</v>
          </cell>
          <cell r="AM62677" t="b">
            <v>0</v>
          </cell>
          <cell r="AN62677" t="b">
            <v>0</v>
          </cell>
          <cell r="AO62677" t="b">
            <v>0</v>
          </cell>
          <cell r="AP62677" t="b">
            <v>0</v>
          </cell>
          <cell r="AQ62677" t="b">
            <v>0</v>
          </cell>
          <cell r="AR62677" t="b">
            <v>0</v>
          </cell>
          <cell r="AS62677" t="b">
            <v>0</v>
          </cell>
          <cell r="AT62677" t="b">
            <v>0</v>
          </cell>
          <cell r="AU62677" t="b">
            <v>0</v>
          </cell>
          <cell r="AV62677" t="b">
            <v>0</v>
          </cell>
          <cell r="AW62677" t="b">
            <v>0</v>
          </cell>
        </row>
        <row r="62678">
          <cell r="S62678" t="str">
            <v>COLDSTREAM HOMESTEAD MONTEBELL</v>
          </cell>
          <cell r="AF62678">
            <v>0</v>
          </cell>
          <cell r="AG62678">
            <v>0</v>
          </cell>
          <cell r="AH62678">
            <v>0</v>
          </cell>
          <cell r="AI62678">
            <v>0</v>
          </cell>
          <cell r="AJ62678">
            <v>0</v>
          </cell>
          <cell r="AK62678">
            <v>0</v>
          </cell>
          <cell r="AL62678">
            <v>1</v>
          </cell>
          <cell r="AM62678" t="b">
            <v>0</v>
          </cell>
          <cell r="AN62678" t="b">
            <v>0</v>
          </cell>
          <cell r="AO62678" t="b">
            <v>0</v>
          </cell>
          <cell r="AP62678" t="b">
            <v>0</v>
          </cell>
          <cell r="AQ62678" t="b">
            <v>0</v>
          </cell>
          <cell r="AR62678" t="b">
            <v>0</v>
          </cell>
          <cell r="AS62678" t="b">
            <v>0</v>
          </cell>
          <cell r="AT62678" t="b">
            <v>0</v>
          </cell>
          <cell r="AU62678" t="b">
            <v>0</v>
          </cell>
          <cell r="AV62678" t="b">
            <v>0</v>
          </cell>
          <cell r="AW62678" t="b">
            <v>0</v>
          </cell>
        </row>
        <row r="62679">
          <cell r="S62679" t="str">
            <v>COLDSTREAM HOMESTEAD MONTEBELL</v>
          </cell>
          <cell r="AF62679">
            <v>0</v>
          </cell>
          <cell r="AG62679">
            <v>0</v>
          </cell>
          <cell r="AH62679">
            <v>0</v>
          </cell>
          <cell r="AI62679">
            <v>0</v>
          </cell>
          <cell r="AJ62679">
            <v>0</v>
          </cell>
          <cell r="AK62679">
            <v>1</v>
          </cell>
          <cell r="AL62679">
            <v>1</v>
          </cell>
          <cell r="AM62679" t="b">
            <v>0</v>
          </cell>
          <cell r="AN62679" t="b">
            <v>0</v>
          </cell>
          <cell r="AO62679" t="b">
            <v>0</v>
          </cell>
          <cell r="AP62679" t="b">
            <v>0</v>
          </cell>
          <cell r="AQ62679" t="b">
            <v>0</v>
          </cell>
          <cell r="AR62679" t="b">
            <v>0</v>
          </cell>
          <cell r="AS62679" t="b">
            <v>0</v>
          </cell>
          <cell r="AT62679" t="b">
            <v>0</v>
          </cell>
          <cell r="AU62679" t="b">
            <v>0</v>
          </cell>
          <cell r="AV62679" t="b">
            <v>0</v>
          </cell>
          <cell r="AW62679" t="b">
            <v>0</v>
          </cell>
        </row>
        <row r="62680">
          <cell r="S62680" t="str">
            <v>RICHNOR SPRINGS</v>
          </cell>
          <cell r="AF62680">
            <v>0</v>
          </cell>
          <cell r="AG62680">
            <v>0</v>
          </cell>
          <cell r="AH62680">
            <v>0</v>
          </cell>
          <cell r="AI62680">
            <v>0</v>
          </cell>
          <cell r="AJ62680">
            <v>1</v>
          </cell>
          <cell r="AK62680">
            <v>1</v>
          </cell>
          <cell r="AL62680">
            <v>1</v>
          </cell>
          <cell r="AM62680" t="b">
            <v>0</v>
          </cell>
          <cell r="AN62680" t="b">
            <v>0</v>
          </cell>
          <cell r="AO62680" t="b">
            <v>0</v>
          </cell>
          <cell r="AP62680" t="b">
            <v>0</v>
          </cell>
          <cell r="AQ62680" t="b">
            <v>0</v>
          </cell>
          <cell r="AR62680" t="b">
            <v>0</v>
          </cell>
          <cell r="AS62680" t="b">
            <v>0</v>
          </cell>
          <cell r="AT62680" t="b">
            <v>0</v>
          </cell>
          <cell r="AU62680" t="b">
            <v>0</v>
          </cell>
          <cell r="AV62680" t="b">
            <v>0</v>
          </cell>
          <cell r="AW62680" t="b">
            <v>0</v>
          </cell>
        </row>
        <row r="62681">
          <cell r="S62681" t="str">
            <v>ROSEMONT HOMEOWNERS/TENANTS</v>
          </cell>
          <cell r="AF62681">
            <v>1</v>
          </cell>
          <cell r="AG62681">
            <v>1</v>
          </cell>
          <cell r="AH62681">
            <v>1</v>
          </cell>
          <cell r="AI62681">
            <v>1</v>
          </cell>
          <cell r="AJ62681">
            <v>1</v>
          </cell>
          <cell r="AK62681">
            <v>1</v>
          </cell>
          <cell r="AL62681">
            <v>1</v>
          </cell>
          <cell r="AM62681" t="b">
            <v>0</v>
          </cell>
          <cell r="AN62681" t="b">
            <v>0</v>
          </cell>
          <cell r="AO62681" t="b">
            <v>0</v>
          </cell>
          <cell r="AP62681" t="b">
            <v>0</v>
          </cell>
          <cell r="AQ62681" t="b">
            <v>0</v>
          </cell>
          <cell r="AR62681" t="b">
            <v>0</v>
          </cell>
          <cell r="AS62681" t="b">
            <v>0</v>
          </cell>
          <cell r="AT62681" t="b">
            <v>0</v>
          </cell>
          <cell r="AU62681" t="b">
            <v>0</v>
          </cell>
          <cell r="AV62681" t="b">
            <v>0</v>
          </cell>
          <cell r="AW62681" t="b">
            <v>0</v>
          </cell>
        </row>
        <row r="62682">
          <cell r="S62682" t="str">
            <v>ROSEMONT</v>
          </cell>
          <cell r="AF62682">
            <v>1</v>
          </cell>
          <cell r="AG62682">
            <v>1</v>
          </cell>
          <cell r="AH62682">
            <v>1</v>
          </cell>
          <cell r="AI62682">
            <v>1</v>
          </cell>
          <cell r="AJ62682">
            <v>1</v>
          </cell>
          <cell r="AK62682">
            <v>1</v>
          </cell>
          <cell r="AL62682">
            <v>1</v>
          </cell>
          <cell r="AM62682" t="b">
            <v>0</v>
          </cell>
          <cell r="AN62682" t="b">
            <v>0</v>
          </cell>
          <cell r="AO62682" t="b">
            <v>0</v>
          </cell>
          <cell r="AP62682" t="b">
            <v>0</v>
          </cell>
          <cell r="AQ62682" t="b">
            <v>0</v>
          </cell>
          <cell r="AR62682" t="b">
            <v>0</v>
          </cell>
          <cell r="AS62682" t="b">
            <v>0</v>
          </cell>
          <cell r="AT62682" t="b">
            <v>0</v>
          </cell>
          <cell r="AU62682" t="b">
            <v>0</v>
          </cell>
          <cell r="AV62682" t="b">
            <v>0</v>
          </cell>
          <cell r="AW62682" t="b">
            <v>0</v>
          </cell>
        </row>
        <row r="62683">
          <cell r="S62683" t="str">
            <v>GARWYN OAKS</v>
          </cell>
          <cell r="AF62683">
            <v>0</v>
          </cell>
          <cell r="AG62683">
            <v>0</v>
          </cell>
          <cell r="AH62683">
            <v>0</v>
          </cell>
          <cell r="AI62683">
            <v>0</v>
          </cell>
          <cell r="AJ62683">
            <v>0</v>
          </cell>
          <cell r="AK62683">
            <v>0</v>
          </cell>
          <cell r="AL62683">
            <v>0</v>
          </cell>
          <cell r="AM62683" t="b">
            <v>0</v>
          </cell>
          <cell r="AN62683" t="b">
            <v>0</v>
          </cell>
          <cell r="AO62683" t="b">
            <v>0</v>
          </cell>
          <cell r="AP62683" t="b">
            <v>0</v>
          </cell>
          <cell r="AQ62683" t="b">
            <v>0</v>
          </cell>
          <cell r="AR62683" t="b">
            <v>0</v>
          </cell>
          <cell r="AS62683" t="b">
            <v>0</v>
          </cell>
          <cell r="AT62683" t="b">
            <v>0</v>
          </cell>
          <cell r="AU62683" t="b">
            <v>0</v>
          </cell>
          <cell r="AV62683" t="b">
            <v>0</v>
          </cell>
          <cell r="AW62683" t="b">
            <v>0</v>
          </cell>
        </row>
        <row r="62684">
          <cell r="S62684" t="str">
            <v>HANLON-LONGWOOD</v>
          </cell>
          <cell r="AF62684">
            <v>0</v>
          </cell>
          <cell r="AG62684">
            <v>0</v>
          </cell>
          <cell r="AH62684">
            <v>0</v>
          </cell>
          <cell r="AI62684">
            <v>0</v>
          </cell>
          <cell r="AJ62684">
            <v>0</v>
          </cell>
          <cell r="AK62684">
            <v>1</v>
          </cell>
          <cell r="AL62684">
            <v>1</v>
          </cell>
          <cell r="AM62684" t="b">
            <v>0</v>
          </cell>
          <cell r="AN62684" t="b">
            <v>0</v>
          </cell>
          <cell r="AO62684" t="b">
            <v>0</v>
          </cell>
          <cell r="AP62684" t="b">
            <v>0</v>
          </cell>
          <cell r="AQ62684" t="b">
            <v>0</v>
          </cell>
          <cell r="AR62684" t="b">
            <v>0</v>
          </cell>
          <cell r="AS62684" t="b">
            <v>0</v>
          </cell>
          <cell r="AT62684" t="b">
            <v>0</v>
          </cell>
          <cell r="AU62684" t="b">
            <v>0</v>
          </cell>
          <cell r="AV62684" t="b">
            <v>0</v>
          </cell>
          <cell r="AW62684" t="b">
            <v>0</v>
          </cell>
        </row>
        <row r="62685">
          <cell r="S62685" t="str">
            <v>HARWOOD</v>
          </cell>
          <cell r="AF62685">
            <v>0</v>
          </cell>
          <cell r="AG62685">
            <v>0</v>
          </cell>
          <cell r="AH62685">
            <v>0</v>
          </cell>
          <cell r="AI62685">
            <v>0</v>
          </cell>
          <cell r="AJ62685">
            <v>0</v>
          </cell>
          <cell r="AK62685">
            <v>0</v>
          </cell>
          <cell r="AL62685">
            <v>0</v>
          </cell>
          <cell r="AM62685" t="b">
            <v>0</v>
          </cell>
          <cell r="AN62685" t="b">
            <v>0</v>
          </cell>
          <cell r="AO62685" t="b">
            <v>0</v>
          </cell>
          <cell r="AP62685" t="b">
            <v>0</v>
          </cell>
          <cell r="AQ62685" t="b">
            <v>0</v>
          </cell>
          <cell r="AR62685" t="b">
            <v>0</v>
          </cell>
          <cell r="AS62685" t="b">
            <v>0</v>
          </cell>
          <cell r="AT62685" t="b">
            <v>0</v>
          </cell>
          <cell r="AU62685" t="b">
            <v>0</v>
          </cell>
          <cell r="AV62685" t="b">
            <v>0</v>
          </cell>
          <cell r="AW62685" t="b">
            <v>0</v>
          </cell>
        </row>
        <row r="62686">
          <cell r="S62686" t="str">
            <v>FOUR BY FOUR</v>
          </cell>
          <cell r="AF62686">
            <v>0</v>
          </cell>
          <cell r="AG62686">
            <v>0</v>
          </cell>
          <cell r="AH62686">
            <v>0</v>
          </cell>
          <cell r="AI62686">
            <v>0</v>
          </cell>
          <cell r="AJ62686">
            <v>0</v>
          </cell>
          <cell r="AK62686">
            <v>0</v>
          </cell>
          <cell r="AL62686">
            <v>0</v>
          </cell>
          <cell r="AM62686" t="b">
            <v>0</v>
          </cell>
          <cell r="AN62686" t="b">
            <v>0</v>
          </cell>
          <cell r="AO62686" t="b">
            <v>0</v>
          </cell>
          <cell r="AP62686" t="b">
            <v>0</v>
          </cell>
          <cell r="AQ62686" t="b">
            <v>0</v>
          </cell>
          <cell r="AR62686" t="b">
            <v>0</v>
          </cell>
          <cell r="AS62686" t="b">
            <v>0</v>
          </cell>
          <cell r="AT62686" t="b">
            <v>0</v>
          </cell>
          <cell r="AU62686" t="b">
            <v>0</v>
          </cell>
          <cell r="AV62686" t="b">
            <v>0</v>
          </cell>
          <cell r="AW62686" t="b">
            <v>0</v>
          </cell>
        </row>
        <row r="62687">
          <cell r="S62687" t="str">
            <v>ARLINGTON</v>
          </cell>
          <cell r="AF62687">
            <v>0</v>
          </cell>
          <cell r="AG62687">
            <v>0</v>
          </cell>
          <cell r="AH62687">
            <v>0</v>
          </cell>
          <cell r="AI62687">
            <v>0</v>
          </cell>
          <cell r="AJ62687">
            <v>0</v>
          </cell>
          <cell r="AK62687">
            <v>0</v>
          </cell>
          <cell r="AL62687">
            <v>1</v>
          </cell>
          <cell r="AM62687" t="b">
            <v>0</v>
          </cell>
          <cell r="AN62687" t="b">
            <v>0</v>
          </cell>
          <cell r="AO62687" t="b">
            <v>0</v>
          </cell>
          <cell r="AP62687" t="b">
            <v>0</v>
          </cell>
          <cell r="AQ62687" t="b">
            <v>0</v>
          </cell>
          <cell r="AR62687" t="b">
            <v>0</v>
          </cell>
          <cell r="AS62687" t="b">
            <v>0</v>
          </cell>
          <cell r="AT62687" t="b">
            <v>0</v>
          </cell>
          <cell r="AU62687" t="b">
            <v>0</v>
          </cell>
          <cell r="AV62687" t="b">
            <v>0</v>
          </cell>
          <cell r="AW62687" t="b">
            <v>0</v>
          </cell>
        </row>
        <row r="62688">
          <cell r="S62688" t="str">
            <v>LAURAVILLE</v>
          </cell>
          <cell r="AF62688">
            <v>0</v>
          </cell>
          <cell r="AG62688">
            <v>0</v>
          </cell>
          <cell r="AH62688">
            <v>0</v>
          </cell>
          <cell r="AI62688">
            <v>0</v>
          </cell>
          <cell r="AJ62688">
            <v>0</v>
          </cell>
          <cell r="AK62688">
            <v>0</v>
          </cell>
          <cell r="AL62688">
            <v>1</v>
          </cell>
          <cell r="AM62688" t="b">
            <v>0</v>
          </cell>
          <cell r="AN62688" t="b">
            <v>0</v>
          </cell>
          <cell r="AO62688" t="b">
            <v>0</v>
          </cell>
          <cell r="AP62688" t="b">
            <v>0</v>
          </cell>
          <cell r="AQ62688" t="b">
            <v>0</v>
          </cell>
          <cell r="AR62688" t="b">
            <v>0</v>
          </cell>
          <cell r="AS62688" t="b">
            <v>0</v>
          </cell>
          <cell r="AT62688" t="b">
            <v>0</v>
          </cell>
          <cell r="AU62688" t="b">
            <v>0</v>
          </cell>
          <cell r="AV62688" t="b">
            <v>0</v>
          </cell>
          <cell r="AW62688" t="b">
            <v>0</v>
          </cell>
        </row>
        <row r="62689">
          <cell r="S62689" t="str">
            <v>GREEKTOWN</v>
          </cell>
          <cell r="AF62689">
            <v>0</v>
          </cell>
          <cell r="AG62689">
            <v>0</v>
          </cell>
          <cell r="AH62689">
            <v>0</v>
          </cell>
          <cell r="AI62689">
            <v>0</v>
          </cell>
          <cell r="AJ62689">
            <v>0</v>
          </cell>
          <cell r="AK62689">
            <v>1</v>
          </cell>
          <cell r="AL62689">
            <v>1</v>
          </cell>
          <cell r="AM62689" t="b">
            <v>0</v>
          </cell>
          <cell r="AN62689" t="b">
            <v>0</v>
          </cell>
          <cell r="AO62689" t="b">
            <v>0</v>
          </cell>
          <cell r="AP62689" t="b">
            <v>0</v>
          </cell>
          <cell r="AQ62689" t="b">
            <v>0</v>
          </cell>
          <cell r="AR62689" t="b">
            <v>0</v>
          </cell>
          <cell r="AS62689" t="b">
            <v>0</v>
          </cell>
          <cell r="AT62689" t="b">
            <v>0</v>
          </cell>
          <cell r="AU62689" t="b">
            <v>0</v>
          </cell>
          <cell r="AV62689" t="b">
            <v>0</v>
          </cell>
          <cell r="AW62689" t="b">
            <v>0</v>
          </cell>
        </row>
        <row r="62690">
          <cell r="S62690" t="str">
            <v>BROOKLYN</v>
          </cell>
          <cell r="AF62690">
            <v>0</v>
          </cell>
          <cell r="AG62690">
            <v>0</v>
          </cell>
          <cell r="AH62690">
            <v>1</v>
          </cell>
          <cell r="AI62690">
            <v>1</v>
          </cell>
          <cell r="AJ62690">
            <v>1</v>
          </cell>
          <cell r="AK62690">
            <v>1</v>
          </cell>
          <cell r="AL62690">
            <v>1</v>
          </cell>
          <cell r="AM62690" t="b">
            <v>0</v>
          </cell>
          <cell r="AN62690" t="b">
            <v>0</v>
          </cell>
          <cell r="AO62690" t="b">
            <v>0</v>
          </cell>
          <cell r="AP62690" t="b">
            <v>0</v>
          </cell>
          <cell r="AQ62690" t="b">
            <v>0</v>
          </cell>
          <cell r="AR62690" t="b">
            <v>0</v>
          </cell>
          <cell r="AS62690" t="b">
            <v>0</v>
          </cell>
          <cell r="AT62690" t="b">
            <v>0</v>
          </cell>
          <cell r="AU62690" t="b">
            <v>0</v>
          </cell>
          <cell r="AV62690" t="b">
            <v>0</v>
          </cell>
          <cell r="AW62690" t="b">
            <v>0</v>
          </cell>
        </row>
        <row r="62691">
          <cell r="S62691" t="str">
            <v>SANDTOWN-WINCHESTER</v>
          </cell>
          <cell r="AF62691">
            <v>0</v>
          </cell>
          <cell r="AG62691">
            <v>0</v>
          </cell>
          <cell r="AH62691">
            <v>0</v>
          </cell>
          <cell r="AI62691">
            <v>0</v>
          </cell>
          <cell r="AJ62691">
            <v>1</v>
          </cell>
          <cell r="AK62691">
            <v>1</v>
          </cell>
          <cell r="AL62691">
            <v>1</v>
          </cell>
          <cell r="AM62691" t="b">
            <v>0</v>
          </cell>
          <cell r="AN62691" t="b">
            <v>0</v>
          </cell>
          <cell r="AO62691" t="b">
            <v>0</v>
          </cell>
          <cell r="AP62691" t="b">
            <v>0</v>
          </cell>
          <cell r="AQ62691" t="b">
            <v>0</v>
          </cell>
          <cell r="AR62691" t="b">
            <v>0</v>
          </cell>
          <cell r="AS62691" t="b">
            <v>0</v>
          </cell>
          <cell r="AT62691" t="b">
            <v>0</v>
          </cell>
          <cell r="AU62691" t="b">
            <v>0</v>
          </cell>
          <cell r="AV62691" t="b">
            <v>0</v>
          </cell>
          <cell r="AW62691" t="b">
            <v>0</v>
          </cell>
        </row>
        <row r="62692">
          <cell r="S62692" t="str">
            <v>MIDTOWN-EDMONDSON</v>
          </cell>
          <cell r="AF62692">
            <v>0</v>
          </cell>
          <cell r="AG62692">
            <v>1</v>
          </cell>
          <cell r="AH62692">
            <v>1</v>
          </cell>
          <cell r="AI62692">
            <v>1</v>
          </cell>
          <cell r="AJ62692">
            <v>1</v>
          </cell>
          <cell r="AK62692">
            <v>1</v>
          </cell>
          <cell r="AL62692">
            <v>1</v>
          </cell>
          <cell r="AM62692" t="b">
            <v>0</v>
          </cell>
          <cell r="AN62692" t="b">
            <v>0</v>
          </cell>
          <cell r="AO62692" t="b">
            <v>0</v>
          </cell>
          <cell r="AP62692" t="b">
            <v>0</v>
          </cell>
          <cell r="AQ62692" t="b">
            <v>0</v>
          </cell>
          <cell r="AR62692" t="b">
            <v>0</v>
          </cell>
          <cell r="AS62692" t="b">
            <v>0</v>
          </cell>
          <cell r="AT62692" t="b">
            <v>0</v>
          </cell>
          <cell r="AU62692" t="b">
            <v>0</v>
          </cell>
          <cell r="AV62692" t="b">
            <v>0</v>
          </cell>
          <cell r="AW62692" t="b">
            <v>0</v>
          </cell>
        </row>
        <row r="62693">
          <cell r="S62693" t="str">
            <v>HARLEM PARK</v>
          </cell>
          <cell r="AF62693">
            <v>1</v>
          </cell>
          <cell r="AG62693">
            <v>1</v>
          </cell>
          <cell r="AH62693">
            <v>1</v>
          </cell>
          <cell r="AI62693">
            <v>1</v>
          </cell>
          <cell r="AJ62693">
            <v>1</v>
          </cell>
          <cell r="AK62693">
            <v>1</v>
          </cell>
          <cell r="AL62693">
            <v>1</v>
          </cell>
          <cell r="AM62693" t="b">
            <v>0</v>
          </cell>
          <cell r="AN62693" t="b">
            <v>0</v>
          </cell>
          <cell r="AO62693" t="b">
            <v>0</v>
          </cell>
          <cell r="AP62693" t="b">
            <v>0</v>
          </cell>
          <cell r="AQ62693" t="b">
            <v>0</v>
          </cell>
          <cell r="AR62693" t="b">
            <v>0</v>
          </cell>
          <cell r="AS62693" t="b">
            <v>0</v>
          </cell>
          <cell r="AT62693" t="b">
            <v>0</v>
          </cell>
          <cell r="AU62693" t="b">
            <v>0</v>
          </cell>
          <cell r="AV62693" t="b">
            <v>0</v>
          </cell>
          <cell r="AW62693" t="b">
            <v>0</v>
          </cell>
        </row>
        <row r="62694">
          <cell r="S62694" t="str">
            <v>CARROLLTON RIDGE</v>
          </cell>
          <cell r="AF62694">
            <v>0</v>
          </cell>
          <cell r="AG62694">
            <v>0</v>
          </cell>
          <cell r="AH62694">
            <v>0</v>
          </cell>
          <cell r="AI62694">
            <v>0</v>
          </cell>
          <cell r="AJ62694">
            <v>0</v>
          </cell>
          <cell r="AK62694">
            <v>0</v>
          </cell>
          <cell r="AL62694">
            <v>0</v>
          </cell>
          <cell r="AM62694" t="b">
            <v>0</v>
          </cell>
          <cell r="AN62694" t="b">
            <v>0</v>
          </cell>
          <cell r="AO62694" t="b">
            <v>0</v>
          </cell>
          <cell r="AP62694" t="b">
            <v>0</v>
          </cell>
          <cell r="AQ62694" t="b">
            <v>0</v>
          </cell>
          <cell r="AR62694" t="b">
            <v>0</v>
          </cell>
          <cell r="AS62694" t="b">
            <v>0</v>
          </cell>
          <cell r="AT62694" t="b">
            <v>0</v>
          </cell>
          <cell r="AU62694" t="b">
            <v>0</v>
          </cell>
          <cell r="AV62694" t="b">
            <v>0</v>
          </cell>
          <cell r="AW62694" t="b">
            <v>0</v>
          </cell>
        </row>
        <row r="62695">
          <cell r="S62695" t="str">
            <v>DRUID HEIGHTS</v>
          </cell>
          <cell r="AF62695">
            <v>1</v>
          </cell>
          <cell r="AG62695">
            <v>1</v>
          </cell>
          <cell r="AH62695">
            <v>1</v>
          </cell>
          <cell r="AI62695">
            <v>1</v>
          </cell>
          <cell r="AJ62695">
            <v>1</v>
          </cell>
          <cell r="AK62695">
            <v>1</v>
          </cell>
          <cell r="AL62695">
            <v>1</v>
          </cell>
          <cell r="AM62695" t="b">
            <v>0</v>
          </cell>
          <cell r="AN62695" t="b">
            <v>0</v>
          </cell>
          <cell r="AO62695" t="b">
            <v>0</v>
          </cell>
          <cell r="AP62695" t="b">
            <v>0</v>
          </cell>
          <cell r="AQ62695" t="b">
            <v>0</v>
          </cell>
          <cell r="AR62695" t="b">
            <v>0</v>
          </cell>
          <cell r="AS62695" t="b">
            <v>0</v>
          </cell>
          <cell r="AT62695" t="b">
            <v>0</v>
          </cell>
          <cell r="AU62695" t="b">
            <v>0</v>
          </cell>
          <cell r="AV62695" t="b">
            <v>0</v>
          </cell>
          <cell r="AW62695" t="b">
            <v>0</v>
          </cell>
        </row>
        <row r="62696">
          <cell r="S62696" t="str">
            <v>ELLWOOD PARK/MONUMENT</v>
          </cell>
          <cell r="AF62696">
            <v>0</v>
          </cell>
          <cell r="AG62696">
            <v>0</v>
          </cell>
          <cell r="AH62696">
            <v>0</v>
          </cell>
          <cell r="AI62696">
            <v>1</v>
          </cell>
          <cell r="AJ62696">
            <v>1</v>
          </cell>
          <cell r="AK62696">
            <v>1</v>
          </cell>
          <cell r="AL62696">
            <v>1</v>
          </cell>
          <cell r="AM62696" t="b">
            <v>0</v>
          </cell>
          <cell r="AN62696" t="b">
            <v>0</v>
          </cell>
          <cell r="AO62696" t="b">
            <v>0</v>
          </cell>
          <cell r="AP62696" t="b">
            <v>0</v>
          </cell>
          <cell r="AQ62696" t="b">
            <v>0</v>
          </cell>
          <cell r="AR62696" t="b">
            <v>0</v>
          </cell>
          <cell r="AS62696" t="b">
            <v>0</v>
          </cell>
          <cell r="AT62696" t="b">
            <v>0</v>
          </cell>
          <cell r="AU62696" t="b">
            <v>0</v>
          </cell>
          <cell r="AV62696" t="b">
            <v>0</v>
          </cell>
          <cell r="AW62696" t="b">
            <v>0</v>
          </cell>
        </row>
        <row r="62697">
          <cell r="S62697" t="str">
            <v>MCELDERRY PARK</v>
          </cell>
          <cell r="AF62697">
            <v>0</v>
          </cell>
          <cell r="AG62697">
            <v>0</v>
          </cell>
          <cell r="AH62697">
            <v>0</v>
          </cell>
          <cell r="AI62697">
            <v>0</v>
          </cell>
          <cell r="AJ62697">
            <v>0</v>
          </cell>
          <cell r="AK62697">
            <v>1</v>
          </cell>
          <cell r="AL62697">
            <v>1</v>
          </cell>
          <cell r="AM62697" t="b">
            <v>0</v>
          </cell>
          <cell r="AN62697" t="b">
            <v>0</v>
          </cell>
          <cell r="AO62697" t="b">
            <v>0</v>
          </cell>
          <cell r="AP62697" t="b">
            <v>0</v>
          </cell>
          <cell r="AQ62697" t="b">
            <v>0</v>
          </cell>
          <cell r="AR62697" t="b">
            <v>0</v>
          </cell>
          <cell r="AS62697" t="b">
            <v>0</v>
          </cell>
          <cell r="AT62697" t="b">
            <v>0</v>
          </cell>
          <cell r="AU62697" t="b">
            <v>0</v>
          </cell>
          <cell r="AV62697" t="b">
            <v>0</v>
          </cell>
          <cell r="AW62697" t="b">
            <v>0</v>
          </cell>
        </row>
        <row r="62698">
          <cell r="S62698" t="str">
            <v>NORTHWEST COMMUNITY ACTION</v>
          </cell>
          <cell r="AF62698">
            <v>1</v>
          </cell>
          <cell r="AG62698">
            <v>1</v>
          </cell>
          <cell r="AH62698">
            <v>1</v>
          </cell>
          <cell r="AI62698">
            <v>1</v>
          </cell>
          <cell r="AJ62698">
            <v>1</v>
          </cell>
          <cell r="AK62698">
            <v>1</v>
          </cell>
          <cell r="AL62698">
            <v>1</v>
          </cell>
          <cell r="AM62698" t="b">
            <v>0</v>
          </cell>
          <cell r="AN62698" t="b">
            <v>0</v>
          </cell>
          <cell r="AO62698" t="b">
            <v>0</v>
          </cell>
          <cell r="AP62698" t="b">
            <v>0</v>
          </cell>
          <cell r="AQ62698" t="b">
            <v>0</v>
          </cell>
          <cell r="AR62698" t="b">
            <v>0</v>
          </cell>
          <cell r="AS62698" t="b">
            <v>0</v>
          </cell>
          <cell r="AT62698" t="b">
            <v>0</v>
          </cell>
          <cell r="AU62698" t="b">
            <v>0</v>
          </cell>
          <cell r="AV62698" t="b">
            <v>0</v>
          </cell>
          <cell r="AW62698" t="b">
            <v>0</v>
          </cell>
        </row>
        <row r="62699">
          <cell r="S62699" t="str">
            <v>NORTHWEST COMMUNITY ACTION</v>
          </cell>
          <cell r="AF62699">
            <v>0</v>
          </cell>
          <cell r="AG62699">
            <v>0</v>
          </cell>
          <cell r="AH62699">
            <v>0</v>
          </cell>
          <cell r="AI62699">
            <v>0</v>
          </cell>
          <cell r="AJ62699">
            <v>0</v>
          </cell>
          <cell r="AK62699">
            <v>1</v>
          </cell>
          <cell r="AL62699">
            <v>1</v>
          </cell>
          <cell r="AM62699" t="b">
            <v>0</v>
          </cell>
          <cell r="AN62699" t="b">
            <v>0</v>
          </cell>
          <cell r="AO62699" t="b">
            <v>0</v>
          </cell>
          <cell r="AP62699" t="b">
            <v>0</v>
          </cell>
          <cell r="AQ62699" t="b">
            <v>0</v>
          </cell>
          <cell r="AR62699" t="b">
            <v>0</v>
          </cell>
          <cell r="AS62699" t="b">
            <v>0</v>
          </cell>
          <cell r="AT62699" t="b">
            <v>0</v>
          </cell>
          <cell r="AU62699" t="b">
            <v>0</v>
          </cell>
          <cell r="AV62699" t="b">
            <v>0</v>
          </cell>
          <cell r="AW62699" t="b">
            <v>0</v>
          </cell>
        </row>
        <row r="62700">
          <cell r="S62700" t="str">
            <v>NORTHWEST COMMUNITY ACTION</v>
          </cell>
          <cell r="AF62700">
            <v>0</v>
          </cell>
          <cell r="AG62700">
            <v>0</v>
          </cell>
          <cell r="AH62700">
            <v>0</v>
          </cell>
          <cell r="AI62700">
            <v>0</v>
          </cell>
          <cell r="AJ62700">
            <v>0</v>
          </cell>
          <cell r="AK62700">
            <v>1</v>
          </cell>
          <cell r="AL62700">
            <v>1</v>
          </cell>
          <cell r="AM62700" t="b">
            <v>0</v>
          </cell>
          <cell r="AN62700" t="b">
            <v>0</v>
          </cell>
          <cell r="AO62700" t="b">
            <v>0</v>
          </cell>
          <cell r="AP62700" t="b">
            <v>0</v>
          </cell>
          <cell r="AQ62700" t="b">
            <v>0</v>
          </cell>
          <cell r="AR62700" t="b">
            <v>0</v>
          </cell>
          <cell r="AS62700" t="b">
            <v>0</v>
          </cell>
          <cell r="AT62700" t="b">
            <v>0</v>
          </cell>
          <cell r="AU62700" t="b">
            <v>0</v>
          </cell>
          <cell r="AV62700" t="b">
            <v>0</v>
          </cell>
          <cell r="AW62700" t="b">
            <v>0</v>
          </cell>
        </row>
        <row r="62701">
          <cell r="S62701" t="str">
            <v>DOLFIELD</v>
          </cell>
          <cell r="AF62701">
            <v>0</v>
          </cell>
          <cell r="AG62701">
            <v>0</v>
          </cell>
          <cell r="AH62701">
            <v>0</v>
          </cell>
          <cell r="AI62701">
            <v>0</v>
          </cell>
          <cell r="AJ62701">
            <v>0</v>
          </cell>
          <cell r="AK62701">
            <v>0</v>
          </cell>
          <cell r="AL62701">
            <v>1</v>
          </cell>
          <cell r="AM62701" t="b">
            <v>0</v>
          </cell>
          <cell r="AN62701" t="b">
            <v>0</v>
          </cell>
          <cell r="AO62701" t="b">
            <v>0</v>
          </cell>
          <cell r="AP62701" t="b">
            <v>0</v>
          </cell>
          <cell r="AQ62701" t="b">
            <v>0</v>
          </cell>
          <cell r="AR62701" t="b">
            <v>0</v>
          </cell>
          <cell r="AS62701" t="b">
            <v>0</v>
          </cell>
          <cell r="AT62701" t="b">
            <v>0</v>
          </cell>
          <cell r="AU62701" t="b">
            <v>0</v>
          </cell>
          <cell r="AV62701" t="b">
            <v>0</v>
          </cell>
          <cell r="AW62701" t="b">
            <v>0</v>
          </cell>
        </row>
        <row r="62702">
          <cell r="S62702" t="str">
            <v>CENTRAL PARK HEIGHTS</v>
          </cell>
          <cell r="AF62702">
            <v>0</v>
          </cell>
          <cell r="AG62702">
            <v>1</v>
          </cell>
          <cell r="AH62702">
            <v>1</v>
          </cell>
          <cell r="AI62702">
            <v>1</v>
          </cell>
          <cell r="AJ62702">
            <v>1</v>
          </cell>
          <cell r="AK62702">
            <v>1</v>
          </cell>
          <cell r="AL62702">
            <v>1</v>
          </cell>
          <cell r="AM62702" t="b">
            <v>0</v>
          </cell>
          <cell r="AN62702" t="b">
            <v>0</v>
          </cell>
          <cell r="AO62702" t="b">
            <v>0</v>
          </cell>
          <cell r="AP62702" t="b">
            <v>0</v>
          </cell>
          <cell r="AQ62702" t="b">
            <v>0</v>
          </cell>
          <cell r="AR62702" t="b">
            <v>0</v>
          </cell>
          <cell r="AS62702" t="b">
            <v>0</v>
          </cell>
          <cell r="AT62702" t="b">
            <v>0</v>
          </cell>
          <cell r="AU62702" t="b">
            <v>0</v>
          </cell>
          <cell r="AV62702" t="b">
            <v>0</v>
          </cell>
          <cell r="AW62702" t="b">
            <v>0</v>
          </cell>
        </row>
        <row r="62703">
          <cell r="S62703" t="str">
            <v>COLDSTREAM HOMESTEAD MONTEBELL</v>
          </cell>
          <cell r="AF62703">
            <v>0</v>
          </cell>
          <cell r="AG62703">
            <v>0</v>
          </cell>
          <cell r="AH62703">
            <v>0</v>
          </cell>
          <cell r="AI62703">
            <v>0</v>
          </cell>
          <cell r="AJ62703">
            <v>0</v>
          </cell>
          <cell r="AK62703">
            <v>1</v>
          </cell>
          <cell r="AL62703">
            <v>1</v>
          </cell>
          <cell r="AM62703" t="b">
            <v>0</v>
          </cell>
          <cell r="AN62703" t="b">
            <v>0</v>
          </cell>
          <cell r="AO62703" t="b">
            <v>0</v>
          </cell>
          <cell r="AP62703" t="b">
            <v>0</v>
          </cell>
          <cell r="AQ62703" t="b">
            <v>0</v>
          </cell>
          <cell r="AR62703" t="b">
            <v>0</v>
          </cell>
          <cell r="AS62703" t="b">
            <v>0</v>
          </cell>
          <cell r="AT62703" t="b">
            <v>0</v>
          </cell>
          <cell r="AU62703" t="b">
            <v>0</v>
          </cell>
          <cell r="AV62703" t="b">
            <v>0</v>
          </cell>
          <cell r="AW62703" t="b">
            <v>0</v>
          </cell>
        </row>
        <row r="62704">
          <cell r="S62704" t="str">
            <v>EAST BALTIMORE MIDWAY</v>
          </cell>
          <cell r="AF62704">
            <v>1</v>
          </cell>
          <cell r="AG62704">
            <v>1</v>
          </cell>
          <cell r="AH62704">
            <v>1</v>
          </cell>
          <cell r="AI62704">
            <v>1</v>
          </cell>
          <cell r="AJ62704">
            <v>1</v>
          </cell>
          <cell r="AK62704">
            <v>1</v>
          </cell>
          <cell r="AL62704">
            <v>1</v>
          </cell>
          <cell r="AM62704" t="b">
            <v>0</v>
          </cell>
          <cell r="AN62704" t="b">
            <v>0</v>
          </cell>
          <cell r="AO62704" t="b">
            <v>0</v>
          </cell>
          <cell r="AP62704" t="b">
            <v>0</v>
          </cell>
          <cell r="AQ62704" t="b">
            <v>0</v>
          </cell>
          <cell r="AR62704" t="b">
            <v>0</v>
          </cell>
          <cell r="AS62704" t="b">
            <v>0</v>
          </cell>
          <cell r="AT62704" t="b">
            <v>0</v>
          </cell>
          <cell r="AU62704" t="b">
            <v>0</v>
          </cell>
          <cell r="AV62704" t="b">
            <v>0</v>
          </cell>
          <cell r="AW62704" t="b">
            <v>0</v>
          </cell>
        </row>
        <row r="62705">
          <cell r="S62705" t="str">
            <v>COLDSTREAM HOMESTEAD MONTEBELL</v>
          </cell>
          <cell r="AF62705">
            <v>1</v>
          </cell>
          <cell r="AG62705">
            <v>1</v>
          </cell>
          <cell r="AH62705">
            <v>1</v>
          </cell>
          <cell r="AI62705">
            <v>1</v>
          </cell>
          <cell r="AJ62705">
            <v>1</v>
          </cell>
          <cell r="AK62705">
            <v>1</v>
          </cell>
          <cell r="AL62705">
            <v>1</v>
          </cell>
          <cell r="AM62705" t="b">
            <v>0</v>
          </cell>
          <cell r="AN62705" t="b">
            <v>0</v>
          </cell>
          <cell r="AO62705" t="b">
            <v>0</v>
          </cell>
          <cell r="AP62705" t="b">
            <v>0</v>
          </cell>
          <cell r="AQ62705" t="b">
            <v>0</v>
          </cell>
          <cell r="AR62705" t="b">
            <v>0</v>
          </cell>
          <cell r="AS62705" t="b">
            <v>0</v>
          </cell>
          <cell r="AT62705" t="b">
            <v>0</v>
          </cell>
          <cell r="AU62705" t="b">
            <v>0</v>
          </cell>
          <cell r="AV62705" t="b">
            <v>0</v>
          </cell>
          <cell r="AW62705" t="b">
            <v>0</v>
          </cell>
        </row>
        <row r="62706">
          <cell r="S62706" t="str">
            <v>COLDSTREAM HOMESTEAD MONTEBELL</v>
          </cell>
          <cell r="AF62706">
            <v>0</v>
          </cell>
          <cell r="AG62706">
            <v>0</v>
          </cell>
          <cell r="AH62706">
            <v>0</v>
          </cell>
          <cell r="AI62706">
            <v>0</v>
          </cell>
          <cell r="AJ62706">
            <v>0</v>
          </cell>
          <cell r="AK62706">
            <v>0</v>
          </cell>
          <cell r="AL62706">
            <v>1</v>
          </cell>
          <cell r="AM62706" t="b">
            <v>0</v>
          </cell>
          <cell r="AN62706" t="b">
            <v>0</v>
          </cell>
          <cell r="AO62706" t="b">
            <v>0</v>
          </cell>
          <cell r="AP62706" t="b">
            <v>0</v>
          </cell>
          <cell r="AQ62706" t="b">
            <v>0</v>
          </cell>
          <cell r="AR62706" t="b">
            <v>0</v>
          </cell>
          <cell r="AS62706" t="b">
            <v>0</v>
          </cell>
          <cell r="AT62706" t="b">
            <v>0</v>
          </cell>
          <cell r="AU62706" t="b">
            <v>0</v>
          </cell>
          <cell r="AV62706" t="b">
            <v>0</v>
          </cell>
          <cell r="AW62706" t="b">
            <v>0</v>
          </cell>
        </row>
        <row r="62707">
          <cell r="S62707" t="str">
            <v>WINSTON-GOVANS</v>
          </cell>
          <cell r="AF62707">
            <v>0</v>
          </cell>
          <cell r="AG62707">
            <v>0</v>
          </cell>
          <cell r="AH62707">
            <v>0</v>
          </cell>
          <cell r="AI62707">
            <v>0</v>
          </cell>
          <cell r="AJ62707">
            <v>0</v>
          </cell>
          <cell r="AK62707">
            <v>0</v>
          </cell>
          <cell r="AL62707">
            <v>1</v>
          </cell>
          <cell r="AM62707" t="b">
            <v>0</v>
          </cell>
          <cell r="AN62707" t="b">
            <v>0</v>
          </cell>
          <cell r="AO62707" t="b">
            <v>0</v>
          </cell>
          <cell r="AP62707" t="b">
            <v>0</v>
          </cell>
          <cell r="AQ62707" t="b">
            <v>0</v>
          </cell>
          <cell r="AR62707" t="b">
            <v>0</v>
          </cell>
          <cell r="AS62707" t="b">
            <v>0</v>
          </cell>
          <cell r="AT62707" t="b">
            <v>0</v>
          </cell>
          <cell r="AU62707" t="b">
            <v>0</v>
          </cell>
          <cell r="AV62707" t="b">
            <v>0</v>
          </cell>
          <cell r="AW62707" t="b">
            <v>0</v>
          </cell>
        </row>
        <row r="62708">
          <cell r="S62708" t="str">
            <v>FRANKFORD</v>
          </cell>
          <cell r="AF62708">
            <v>0</v>
          </cell>
          <cell r="AG62708">
            <v>0</v>
          </cell>
          <cell r="AH62708">
            <v>0</v>
          </cell>
          <cell r="AI62708">
            <v>0</v>
          </cell>
          <cell r="AJ62708">
            <v>0</v>
          </cell>
          <cell r="AK62708">
            <v>0</v>
          </cell>
          <cell r="AL62708">
            <v>0</v>
          </cell>
          <cell r="AM62708" t="b">
            <v>0</v>
          </cell>
          <cell r="AN62708" t="b">
            <v>0</v>
          </cell>
          <cell r="AO62708" t="b">
            <v>0</v>
          </cell>
          <cell r="AP62708" t="b">
            <v>0</v>
          </cell>
          <cell r="AQ62708" t="b">
            <v>0</v>
          </cell>
          <cell r="AR62708" t="b">
            <v>0</v>
          </cell>
          <cell r="AS62708" t="b">
            <v>0</v>
          </cell>
          <cell r="AT62708" t="b">
            <v>0</v>
          </cell>
          <cell r="AU62708" t="b">
            <v>0</v>
          </cell>
          <cell r="AV62708" t="b">
            <v>0</v>
          </cell>
          <cell r="AW62708" t="b">
            <v>0</v>
          </cell>
        </row>
        <row r="62709">
          <cell r="S62709" t="str">
            <v>ROSEMONT</v>
          </cell>
          <cell r="AF62709">
            <v>1</v>
          </cell>
          <cell r="AG62709">
            <v>1</v>
          </cell>
          <cell r="AH62709">
            <v>1</v>
          </cell>
          <cell r="AI62709">
            <v>1</v>
          </cell>
          <cell r="AJ62709">
            <v>1</v>
          </cell>
          <cell r="AK62709">
            <v>1</v>
          </cell>
          <cell r="AL62709">
            <v>1</v>
          </cell>
          <cell r="AM62709" t="b">
            <v>0</v>
          </cell>
          <cell r="AN62709" t="b">
            <v>0</v>
          </cell>
          <cell r="AO62709" t="b">
            <v>0</v>
          </cell>
          <cell r="AP62709" t="b">
            <v>0</v>
          </cell>
          <cell r="AQ62709" t="b">
            <v>0</v>
          </cell>
          <cell r="AR62709" t="b">
            <v>0</v>
          </cell>
          <cell r="AS62709" t="b">
            <v>0</v>
          </cell>
          <cell r="AT62709" t="b">
            <v>0</v>
          </cell>
          <cell r="AU62709" t="b">
            <v>0</v>
          </cell>
          <cell r="AV62709" t="b">
            <v>0</v>
          </cell>
          <cell r="AW62709" t="b">
            <v>0</v>
          </cell>
        </row>
        <row r="62710">
          <cell r="S62710" t="str">
            <v>LUCILLE PARK</v>
          </cell>
          <cell r="AF62710">
            <v>1</v>
          </cell>
          <cell r="AG62710">
            <v>1</v>
          </cell>
          <cell r="AH62710">
            <v>1</v>
          </cell>
          <cell r="AI62710">
            <v>1</v>
          </cell>
          <cell r="AJ62710">
            <v>1</v>
          </cell>
          <cell r="AK62710">
            <v>1</v>
          </cell>
          <cell r="AL62710">
            <v>1</v>
          </cell>
          <cell r="AM62710" t="b">
            <v>0</v>
          </cell>
          <cell r="AN62710" t="b">
            <v>0</v>
          </cell>
          <cell r="AO62710" t="b">
            <v>0</v>
          </cell>
          <cell r="AP62710" t="b">
            <v>0</v>
          </cell>
          <cell r="AQ62710" t="b">
            <v>0</v>
          </cell>
          <cell r="AR62710" t="b">
            <v>0</v>
          </cell>
          <cell r="AS62710" t="b">
            <v>0</v>
          </cell>
          <cell r="AT62710" t="b">
            <v>0</v>
          </cell>
          <cell r="AU62710" t="b">
            <v>0</v>
          </cell>
          <cell r="AV62710" t="b">
            <v>0</v>
          </cell>
          <cell r="AW62710" t="b">
            <v>0</v>
          </cell>
        </row>
        <row r="62711">
          <cell r="S62711" t="str">
            <v>PARK CIRCLE</v>
          </cell>
          <cell r="AF62711">
            <v>1</v>
          </cell>
          <cell r="AG62711">
            <v>1</v>
          </cell>
          <cell r="AH62711">
            <v>1</v>
          </cell>
          <cell r="AI62711">
            <v>1</v>
          </cell>
          <cell r="AJ62711">
            <v>1</v>
          </cell>
          <cell r="AK62711">
            <v>1</v>
          </cell>
          <cell r="AL62711">
            <v>1</v>
          </cell>
          <cell r="AM62711" t="b">
            <v>0</v>
          </cell>
          <cell r="AN62711" t="b">
            <v>0</v>
          </cell>
          <cell r="AO62711" t="b">
            <v>0</v>
          </cell>
          <cell r="AP62711" t="b">
            <v>0</v>
          </cell>
          <cell r="AQ62711" t="b">
            <v>0</v>
          </cell>
          <cell r="AR62711" t="b">
            <v>0</v>
          </cell>
          <cell r="AS62711" t="b">
            <v>0</v>
          </cell>
          <cell r="AT62711" t="b">
            <v>0</v>
          </cell>
          <cell r="AU62711" t="b">
            <v>0</v>
          </cell>
          <cell r="AV62711" t="b">
            <v>0</v>
          </cell>
          <cell r="AW62711" t="b">
            <v>0</v>
          </cell>
        </row>
        <row r="62712">
          <cell r="S62712" t="str">
            <v>COLDSTREAM HOMESTEAD MONTEBELL</v>
          </cell>
          <cell r="AF62712">
            <v>1</v>
          </cell>
          <cell r="AG62712">
            <v>1</v>
          </cell>
          <cell r="AH62712">
            <v>1</v>
          </cell>
          <cell r="AI62712">
            <v>1</v>
          </cell>
          <cell r="AJ62712">
            <v>1</v>
          </cell>
          <cell r="AK62712">
            <v>1</v>
          </cell>
          <cell r="AL62712">
            <v>1</v>
          </cell>
          <cell r="AM62712" t="b">
            <v>0</v>
          </cell>
          <cell r="AN62712" t="b">
            <v>0</v>
          </cell>
          <cell r="AO62712" t="b">
            <v>0</v>
          </cell>
          <cell r="AP62712" t="b">
            <v>0</v>
          </cell>
          <cell r="AQ62712" t="b">
            <v>0</v>
          </cell>
          <cell r="AR62712" t="b">
            <v>0</v>
          </cell>
          <cell r="AS62712" t="b">
            <v>0</v>
          </cell>
          <cell r="AT62712" t="b">
            <v>0</v>
          </cell>
          <cell r="AU62712" t="b">
            <v>0</v>
          </cell>
          <cell r="AV62712" t="b">
            <v>0</v>
          </cell>
          <cell r="AW62712" t="b">
            <v>0</v>
          </cell>
        </row>
        <row r="62713">
          <cell r="S62713" t="str">
            <v>BELAIR-EDISON</v>
          </cell>
          <cell r="AF62713">
            <v>0</v>
          </cell>
          <cell r="AG62713">
            <v>0</v>
          </cell>
          <cell r="AH62713">
            <v>0</v>
          </cell>
          <cell r="AI62713">
            <v>0</v>
          </cell>
          <cell r="AJ62713">
            <v>0</v>
          </cell>
          <cell r="AK62713">
            <v>1</v>
          </cell>
          <cell r="AL62713">
            <v>1</v>
          </cell>
          <cell r="AM62713" t="b">
            <v>0</v>
          </cell>
          <cell r="AN62713" t="b">
            <v>0</v>
          </cell>
          <cell r="AO62713" t="b">
            <v>0</v>
          </cell>
          <cell r="AP62713" t="b">
            <v>0</v>
          </cell>
          <cell r="AQ62713" t="b">
            <v>0</v>
          </cell>
          <cell r="AR62713" t="b">
            <v>0</v>
          </cell>
          <cell r="AS62713" t="b">
            <v>0</v>
          </cell>
          <cell r="AT62713" t="b">
            <v>0</v>
          </cell>
          <cell r="AU62713" t="b">
            <v>0</v>
          </cell>
          <cell r="AV62713" t="b">
            <v>0</v>
          </cell>
          <cell r="AW62713" t="b">
            <v>0</v>
          </cell>
        </row>
        <row r="62714">
          <cell r="S62714" t="str">
            <v>CARROLLTON RIDGE</v>
          </cell>
          <cell r="AF62714">
            <v>0</v>
          </cell>
          <cell r="AG62714">
            <v>0</v>
          </cell>
          <cell r="AH62714">
            <v>0</v>
          </cell>
          <cell r="AI62714">
            <v>0</v>
          </cell>
          <cell r="AJ62714">
            <v>0</v>
          </cell>
          <cell r="AK62714">
            <v>0</v>
          </cell>
          <cell r="AL62714">
            <v>0</v>
          </cell>
          <cell r="AM62714" t="b">
            <v>0</v>
          </cell>
          <cell r="AN62714" t="b">
            <v>0</v>
          </cell>
          <cell r="AO62714" t="b">
            <v>0</v>
          </cell>
          <cell r="AP62714" t="b">
            <v>0</v>
          </cell>
          <cell r="AQ62714" t="b">
            <v>0</v>
          </cell>
          <cell r="AR62714" t="b">
            <v>0</v>
          </cell>
          <cell r="AS62714" t="b">
            <v>0</v>
          </cell>
          <cell r="AT62714" t="b">
            <v>0</v>
          </cell>
          <cell r="AU62714" t="b">
            <v>0</v>
          </cell>
          <cell r="AV62714" t="b">
            <v>0</v>
          </cell>
          <cell r="AW62714" t="b">
            <v>0</v>
          </cell>
        </row>
        <row r="62715">
          <cell r="S62715" t="str">
            <v>MILTON-MONTFORD</v>
          </cell>
          <cell r="AF62715">
            <v>0</v>
          </cell>
          <cell r="AG62715">
            <v>0</v>
          </cell>
          <cell r="AH62715">
            <v>0</v>
          </cell>
          <cell r="AI62715">
            <v>0</v>
          </cell>
          <cell r="AJ62715">
            <v>1</v>
          </cell>
          <cell r="AK62715">
            <v>1</v>
          </cell>
          <cell r="AL62715">
            <v>1</v>
          </cell>
          <cell r="AM62715" t="b">
            <v>0</v>
          </cell>
          <cell r="AN62715" t="b">
            <v>0</v>
          </cell>
          <cell r="AO62715" t="b">
            <v>0</v>
          </cell>
          <cell r="AP62715" t="b">
            <v>0</v>
          </cell>
          <cell r="AQ62715" t="b">
            <v>0</v>
          </cell>
          <cell r="AR62715" t="b">
            <v>0</v>
          </cell>
          <cell r="AS62715" t="b">
            <v>0</v>
          </cell>
          <cell r="AT62715" t="b">
            <v>0</v>
          </cell>
          <cell r="AU62715" t="b">
            <v>0</v>
          </cell>
          <cell r="AV62715" t="b">
            <v>0</v>
          </cell>
          <cell r="AW62715" t="b">
            <v>0</v>
          </cell>
        </row>
        <row r="62716">
          <cell r="S62716" t="str">
            <v>WILSON PARK</v>
          </cell>
          <cell r="AF62716">
            <v>0</v>
          </cell>
          <cell r="AG62716">
            <v>0</v>
          </cell>
          <cell r="AH62716">
            <v>0</v>
          </cell>
          <cell r="AI62716">
            <v>1</v>
          </cell>
          <cell r="AJ62716">
            <v>1</v>
          </cell>
          <cell r="AK62716">
            <v>1</v>
          </cell>
          <cell r="AL62716">
            <v>1</v>
          </cell>
          <cell r="AM62716" t="b">
            <v>0</v>
          </cell>
          <cell r="AN62716" t="b">
            <v>0</v>
          </cell>
          <cell r="AO62716" t="b">
            <v>0</v>
          </cell>
          <cell r="AP62716" t="b">
            <v>0</v>
          </cell>
          <cell r="AQ62716" t="b">
            <v>0</v>
          </cell>
          <cell r="AR62716" t="b">
            <v>0</v>
          </cell>
          <cell r="AS62716" t="b">
            <v>0</v>
          </cell>
          <cell r="AT62716" t="b">
            <v>0</v>
          </cell>
          <cell r="AU62716" t="b">
            <v>0</v>
          </cell>
          <cell r="AV62716" t="b">
            <v>0</v>
          </cell>
          <cell r="AW62716" t="b">
            <v>0</v>
          </cell>
        </row>
        <row r="62717">
          <cell r="S62717" t="str">
            <v>EAST BALTIMORE MIDWAY</v>
          </cell>
          <cell r="AF62717">
            <v>1</v>
          </cell>
          <cell r="AG62717">
            <v>1</v>
          </cell>
          <cell r="AH62717">
            <v>1</v>
          </cell>
          <cell r="AI62717">
            <v>1</v>
          </cell>
          <cell r="AJ62717">
            <v>1</v>
          </cell>
          <cell r="AK62717">
            <v>1</v>
          </cell>
          <cell r="AL62717">
            <v>1</v>
          </cell>
          <cell r="AM62717" t="b">
            <v>0</v>
          </cell>
          <cell r="AN62717" t="b">
            <v>0</v>
          </cell>
          <cell r="AO62717" t="b">
            <v>0</v>
          </cell>
          <cell r="AP62717" t="b">
            <v>0</v>
          </cell>
          <cell r="AQ62717" t="b">
            <v>0</v>
          </cell>
          <cell r="AR62717" t="b">
            <v>0</v>
          </cell>
          <cell r="AS62717" t="b">
            <v>0</v>
          </cell>
          <cell r="AT62717" t="b">
            <v>0</v>
          </cell>
          <cell r="AU62717" t="b">
            <v>0</v>
          </cell>
          <cell r="AV62717" t="b">
            <v>0</v>
          </cell>
          <cell r="AW62717" t="b">
            <v>0</v>
          </cell>
        </row>
        <row r="62718">
          <cell r="S62718" t="str">
            <v>RADNOR-WINSTON</v>
          </cell>
          <cell r="AF62718">
            <v>0</v>
          </cell>
          <cell r="AG62718">
            <v>0</v>
          </cell>
          <cell r="AH62718">
            <v>0</v>
          </cell>
          <cell r="AI62718">
            <v>0</v>
          </cell>
          <cell r="AJ62718">
            <v>0</v>
          </cell>
          <cell r="AK62718">
            <v>0</v>
          </cell>
          <cell r="AL62718">
            <v>1</v>
          </cell>
          <cell r="AM62718" t="b">
            <v>0</v>
          </cell>
          <cell r="AN62718" t="b">
            <v>0</v>
          </cell>
          <cell r="AO62718" t="b">
            <v>0</v>
          </cell>
          <cell r="AP62718" t="b">
            <v>0</v>
          </cell>
          <cell r="AQ62718" t="b">
            <v>0</v>
          </cell>
          <cell r="AR62718" t="b">
            <v>0</v>
          </cell>
          <cell r="AS62718" t="b">
            <v>0</v>
          </cell>
          <cell r="AT62718" t="b">
            <v>0</v>
          </cell>
          <cell r="AU62718" t="b">
            <v>0</v>
          </cell>
          <cell r="AV62718" t="b">
            <v>0</v>
          </cell>
          <cell r="AW62718" t="b">
            <v>0</v>
          </cell>
        </row>
        <row r="62719">
          <cell r="S62719" t="str">
            <v>FRANKLIN SQUARE</v>
          </cell>
          <cell r="AF62719">
            <v>1</v>
          </cell>
          <cell r="AG62719">
            <v>1</v>
          </cell>
          <cell r="AH62719">
            <v>1</v>
          </cell>
          <cell r="AI62719">
            <v>1</v>
          </cell>
          <cell r="AJ62719">
            <v>1</v>
          </cell>
          <cell r="AK62719">
            <v>1</v>
          </cell>
          <cell r="AL62719">
            <v>1</v>
          </cell>
          <cell r="AM62719" t="b">
            <v>0</v>
          </cell>
          <cell r="AN62719" t="b">
            <v>0</v>
          </cell>
          <cell r="AO62719" t="b">
            <v>0</v>
          </cell>
          <cell r="AP62719" t="b">
            <v>0</v>
          </cell>
          <cell r="AQ62719" t="b">
            <v>0</v>
          </cell>
          <cell r="AR62719" t="b">
            <v>0</v>
          </cell>
          <cell r="AS62719" t="b">
            <v>0</v>
          </cell>
          <cell r="AT62719" t="b">
            <v>0</v>
          </cell>
          <cell r="AU62719" t="b">
            <v>0</v>
          </cell>
          <cell r="AV62719" t="b">
            <v>0</v>
          </cell>
          <cell r="AW62719" t="b">
            <v>0</v>
          </cell>
        </row>
        <row r="62720">
          <cell r="S62720" t="str">
            <v>JOHNSTON SQUARE</v>
          </cell>
          <cell r="AF62720">
            <v>0</v>
          </cell>
          <cell r="AG62720">
            <v>0</v>
          </cell>
          <cell r="AH62720">
            <v>0</v>
          </cell>
          <cell r="AI62720">
            <v>0</v>
          </cell>
          <cell r="AJ62720">
            <v>0</v>
          </cell>
          <cell r="AK62720">
            <v>0</v>
          </cell>
          <cell r="AL62720">
            <v>1</v>
          </cell>
          <cell r="AM62720" t="b">
            <v>0</v>
          </cell>
          <cell r="AN62720" t="b">
            <v>0</v>
          </cell>
          <cell r="AO62720" t="b">
            <v>0</v>
          </cell>
          <cell r="AP62720" t="b">
            <v>0</v>
          </cell>
          <cell r="AQ62720" t="b">
            <v>0</v>
          </cell>
          <cell r="AR62720" t="b">
            <v>0</v>
          </cell>
          <cell r="AS62720" t="b">
            <v>0</v>
          </cell>
          <cell r="AT62720" t="b">
            <v>0</v>
          </cell>
          <cell r="AU62720" t="b">
            <v>0</v>
          </cell>
          <cell r="AV62720" t="b">
            <v>0</v>
          </cell>
          <cell r="AW62720" t="b">
            <v>0</v>
          </cell>
        </row>
        <row r="62721">
          <cell r="S62721" t="str">
            <v>BROADWAY EAST</v>
          </cell>
          <cell r="AF62721">
            <v>1</v>
          </cell>
          <cell r="AG62721">
            <v>1</v>
          </cell>
          <cell r="AH62721">
            <v>1</v>
          </cell>
          <cell r="AI62721">
            <v>1</v>
          </cell>
          <cell r="AJ62721">
            <v>1</v>
          </cell>
          <cell r="AK62721">
            <v>1</v>
          </cell>
          <cell r="AL62721">
            <v>1</v>
          </cell>
          <cell r="AM62721" t="b">
            <v>0</v>
          </cell>
          <cell r="AN62721" t="b">
            <v>0</v>
          </cell>
          <cell r="AO62721" t="b">
            <v>0</v>
          </cell>
          <cell r="AP62721" t="b">
            <v>0</v>
          </cell>
          <cell r="AQ62721" t="b">
            <v>0</v>
          </cell>
          <cell r="AR62721" t="b">
            <v>0</v>
          </cell>
          <cell r="AS62721" t="b">
            <v>0</v>
          </cell>
          <cell r="AT62721" t="b">
            <v>0</v>
          </cell>
          <cell r="AU62721" t="b">
            <v>0</v>
          </cell>
          <cell r="AV62721" t="b">
            <v>0</v>
          </cell>
          <cell r="AW62721" t="b">
            <v>0</v>
          </cell>
        </row>
        <row r="62722">
          <cell r="S62722" t="str">
            <v>MIDDLE EAST</v>
          </cell>
          <cell r="AF62722">
            <v>0</v>
          </cell>
          <cell r="AG62722">
            <v>0</v>
          </cell>
          <cell r="AH62722">
            <v>0</v>
          </cell>
          <cell r="AI62722">
            <v>0</v>
          </cell>
          <cell r="AJ62722">
            <v>0</v>
          </cell>
          <cell r="AK62722">
            <v>0</v>
          </cell>
          <cell r="AL62722">
            <v>0</v>
          </cell>
          <cell r="AM62722" t="b">
            <v>0</v>
          </cell>
          <cell r="AN62722" t="b">
            <v>0</v>
          </cell>
          <cell r="AO62722" t="b">
            <v>0</v>
          </cell>
          <cell r="AP62722" t="b">
            <v>0</v>
          </cell>
          <cell r="AQ62722" t="b">
            <v>0</v>
          </cell>
          <cell r="AR62722" t="b">
            <v>0</v>
          </cell>
          <cell r="AS62722" t="b">
            <v>0</v>
          </cell>
          <cell r="AT62722" t="b">
            <v>0</v>
          </cell>
          <cell r="AU62722" t="b">
            <v>0</v>
          </cell>
          <cell r="AV62722" t="b">
            <v>0</v>
          </cell>
          <cell r="AW62722" t="b">
            <v>0</v>
          </cell>
        </row>
        <row r="62723">
          <cell r="S62723" t="str">
            <v>MIDDLE EAST</v>
          </cell>
          <cell r="AF62723">
            <v>0</v>
          </cell>
          <cell r="AG62723">
            <v>0</v>
          </cell>
          <cell r="AH62723">
            <v>0</v>
          </cell>
          <cell r="AI62723">
            <v>0</v>
          </cell>
          <cell r="AJ62723">
            <v>0</v>
          </cell>
          <cell r="AK62723">
            <v>0</v>
          </cell>
          <cell r="AL62723">
            <v>1</v>
          </cell>
          <cell r="AM62723" t="b">
            <v>0</v>
          </cell>
          <cell r="AN62723" t="b">
            <v>0</v>
          </cell>
          <cell r="AO62723" t="b">
            <v>0</v>
          </cell>
          <cell r="AP62723" t="b">
            <v>0</v>
          </cell>
          <cell r="AQ62723" t="b">
            <v>0</v>
          </cell>
          <cell r="AR62723" t="b">
            <v>0</v>
          </cell>
          <cell r="AS62723" t="b">
            <v>0</v>
          </cell>
          <cell r="AT62723" t="b">
            <v>0</v>
          </cell>
          <cell r="AU62723" t="b">
            <v>0</v>
          </cell>
          <cell r="AV62723" t="b">
            <v>0</v>
          </cell>
          <cell r="AW62723" t="b">
            <v>0</v>
          </cell>
        </row>
        <row r="62724">
          <cell r="S62724" t="str">
            <v>UPPER FELLS POINT</v>
          </cell>
          <cell r="AF62724">
            <v>0</v>
          </cell>
          <cell r="AG62724">
            <v>0</v>
          </cell>
          <cell r="AH62724">
            <v>0</v>
          </cell>
          <cell r="AI62724">
            <v>0</v>
          </cell>
          <cell r="AJ62724">
            <v>0</v>
          </cell>
          <cell r="AK62724">
            <v>1</v>
          </cell>
          <cell r="AL62724">
            <v>1</v>
          </cell>
          <cell r="AM62724" t="b">
            <v>0</v>
          </cell>
          <cell r="AN62724" t="b">
            <v>0</v>
          </cell>
          <cell r="AO62724" t="b">
            <v>0</v>
          </cell>
          <cell r="AP62724" t="b">
            <v>0</v>
          </cell>
          <cell r="AQ62724" t="b">
            <v>0</v>
          </cell>
          <cell r="AR62724" t="b">
            <v>0</v>
          </cell>
          <cell r="AS62724" t="b">
            <v>0</v>
          </cell>
          <cell r="AT62724" t="b">
            <v>0</v>
          </cell>
          <cell r="AU62724" t="b">
            <v>0</v>
          </cell>
          <cell r="AV62724" t="b">
            <v>0</v>
          </cell>
          <cell r="AW62724" t="b">
            <v>0</v>
          </cell>
        </row>
        <row r="62725">
          <cell r="S62725" t="str">
            <v>FRANKFORD</v>
          </cell>
          <cell r="AF62725">
            <v>0</v>
          </cell>
          <cell r="AG62725">
            <v>0</v>
          </cell>
          <cell r="AH62725">
            <v>0</v>
          </cell>
          <cell r="AI62725">
            <v>0</v>
          </cell>
          <cell r="AJ62725">
            <v>0</v>
          </cell>
          <cell r="AK62725">
            <v>0</v>
          </cell>
          <cell r="AL62725">
            <v>1</v>
          </cell>
          <cell r="AM62725" t="b">
            <v>0</v>
          </cell>
          <cell r="AN62725" t="b">
            <v>0</v>
          </cell>
          <cell r="AO62725" t="b">
            <v>0</v>
          </cell>
          <cell r="AP62725" t="b">
            <v>0</v>
          </cell>
          <cell r="AQ62725" t="b">
            <v>0</v>
          </cell>
          <cell r="AR62725" t="b">
            <v>0</v>
          </cell>
          <cell r="AS62725" t="b">
            <v>0</v>
          </cell>
          <cell r="AT62725" t="b">
            <v>0</v>
          </cell>
          <cell r="AU62725" t="b">
            <v>0</v>
          </cell>
          <cell r="AV62725" t="b">
            <v>0</v>
          </cell>
          <cell r="AW62725" t="b">
            <v>0</v>
          </cell>
        </row>
        <row r="62726">
          <cell r="S62726" t="str">
            <v>ALLENDALE</v>
          </cell>
          <cell r="AF62726">
            <v>0</v>
          </cell>
          <cell r="AG62726">
            <v>0</v>
          </cell>
          <cell r="AH62726">
            <v>0</v>
          </cell>
          <cell r="AI62726">
            <v>0</v>
          </cell>
          <cell r="AJ62726">
            <v>0</v>
          </cell>
          <cell r="AK62726">
            <v>0</v>
          </cell>
          <cell r="AL62726">
            <v>1</v>
          </cell>
          <cell r="AM62726" t="b">
            <v>0</v>
          </cell>
          <cell r="AN62726" t="b">
            <v>0</v>
          </cell>
          <cell r="AO62726" t="b">
            <v>0</v>
          </cell>
          <cell r="AP62726" t="b">
            <v>0</v>
          </cell>
          <cell r="AQ62726" t="b">
            <v>0</v>
          </cell>
          <cell r="AR62726" t="b">
            <v>0</v>
          </cell>
          <cell r="AS62726" t="b">
            <v>0</v>
          </cell>
          <cell r="AT62726" t="b">
            <v>0</v>
          </cell>
          <cell r="AU62726" t="b">
            <v>0</v>
          </cell>
          <cell r="AV62726" t="b">
            <v>0</v>
          </cell>
          <cell r="AW62726" t="b">
            <v>0</v>
          </cell>
        </row>
        <row r="62727">
          <cell r="S62727" t="str">
            <v>BRIDGEVIEW/GREENLAWN</v>
          </cell>
          <cell r="AF62727">
            <v>1</v>
          </cell>
          <cell r="AG62727">
            <v>1</v>
          </cell>
          <cell r="AH62727">
            <v>1</v>
          </cell>
          <cell r="AI62727">
            <v>1</v>
          </cell>
          <cell r="AJ62727">
            <v>1</v>
          </cell>
          <cell r="AK62727">
            <v>1</v>
          </cell>
          <cell r="AL62727">
            <v>1</v>
          </cell>
          <cell r="AM62727" t="b">
            <v>0</v>
          </cell>
          <cell r="AN62727" t="b">
            <v>0</v>
          </cell>
          <cell r="AO62727" t="b">
            <v>0</v>
          </cell>
          <cell r="AP62727" t="b">
            <v>0</v>
          </cell>
          <cell r="AQ62727" t="b">
            <v>0</v>
          </cell>
          <cell r="AR62727" t="b">
            <v>0</v>
          </cell>
          <cell r="AS62727" t="b">
            <v>0</v>
          </cell>
          <cell r="AT62727" t="b">
            <v>0</v>
          </cell>
          <cell r="AU62727" t="b">
            <v>0</v>
          </cell>
          <cell r="AV62727" t="b">
            <v>0</v>
          </cell>
          <cell r="AW62727" t="b">
            <v>0</v>
          </cell>
        </row>
        <row r="62728">
          <cell r="S62728" t="str">
            <v>DRUID HEIGHTS</v>
          </cell>
          <cell r="AF62728">
            <v>0</v>
          </cell>
          <cell r="AG62728">
            <v>0</v>
          </cell>
          <cell r="AH62728">
            <v>0</v>
          </cell>
          <cell r="AI62728">
            <v>0</v>
          </cell>
          <cell r="AJ62728">
            <v>0</v>
          </cell>
          <cell r="AK62728">
            <v>0</v>
          </cell>
          <cell r="AL62728">
            <v>1</v>
          </cell>
          <cell r="AM62728" t="b">
            <v>0</v>
          </cell>
          <cell r="AN62728" t="b">
            <v>0</v>
          </cell>
          <cell r="AO62728" t="b">
            <v>0</v>
          </cell>
          <cell r="AP62728" t="b">
            <v>0</v>
          </cell>
          <cell r="AQ62728" t="b">
            <v>0</v>
          </cell>
          <cell r="AR62728" t="b">
            <v>0</v>
          </cell>
          <cell r="AS62728" t="b">
            <v>0</v>
          </cell>
          <cell r="AT62728" t="b">
            <v>0</v>
          </cell>
          <cell r="AU62728" t="b">
            <v>0</v>
          </cell>
          <cell r="AV62728" t="b">
            <v>0</v>
          </cell>
          <cell r="AW62728" t="b">
            <v>0</v>
          </cell>
        </row>
        <row r="62729">
          <cell r="S62729" t="str">
            <v>RESERVOIR HILL</v>
          </cell>
          <cell r="AF62729">
            <v>0</v>
          </cell>
          <cell r="AG62729">
            <v>0</v>
          </cell>
          <cell r="AH62729">
            <v>0</v>
          </cell>
          <cell r="AI62729">
            <v>1</v>
          </cell>
          <cell r="AJ62729">
            <v>1</v>
          </cell>
          <cell r="AK62729">
            <v>1</v>
          </cell>
          <cell r="AL62729">
            <v>1</v>
          </cell>
          <cell r="AM62729" t="b">
            <v>0</v>
          </cell>
          <cell r="AN62729" t="b">
            <v>0</v>
          </cell>
          <cell r="AO62729" t="b">
            <v>0</v>
          </cell>
          <cell r="AP62729" t="b">
            <v>0</v>
          </cell>
          <cell r="AQ62729" t="b">
            <v>0</v>
          </cell>
          <cell r="AR62729" t="b">
            <v>0</v>
          </cell>
          <cell r="AS62729" t="b">
            <v>0</v>
          </cell>
          <cell r="AT62729" t="b">
            <v>0</v>
          </cell>
          <cell r="AU62729" t="b">
            <v>0</v>
          </cell>
          <cell r="AV62729" t="b">
            <v>0</v>
          </cell>
          <cell r="AW62729" t="b">
            <v>0</v>
          </cell>
        </row>
        <row r="62730">
          <cell r="S62730" t="str">
            <v>CENTRAL PARK HEIGHTS</v>
          </cell>
          <cell r="AF62730">
            <v>0</v>
          </cell>
          <cell r="AG62730">
            <v>0</v>
          </cell>
          <cell r="AH62730">
            <v>0</v>
          </cell>
          <cell r="AI62730">
            <v>0</v>
          </cell>
          <cell r="AJ62730">
            <v>0</v>
          </cell>
          <cell r="AK62730">
            <v>0</v>
          </cell>
          <cell r="AL62730">
            <v>1</v>
          </cell>
          <cell r="AM62730" t="b">
            <v>0</v>
          </cell>
          <cell r="AN62730" t="b">
            <v>0</v>
          </cell>
          <cell r="AO62730" t="b">
            <v>0</v>
          </cell>
          <cell r="AP62730" t="b">
            <v>0</v>
          </cell>
          <cell r="AQ62730" t="b">
            <v>0</v>
          </cell>
          <cell r="AR62730" t="b">
            <v>0</v>
          </cell>
          <cell r="AS62730" t="b">
            <v>0</v>
          </cell>
          <cell r="AT62730" t="b">
            <v>0</v>
          </cell>
          <cell r="AU62730" t="b">
            <v>0</v>
          </cell>
          <cell r="AV62730" t="b">
            <v>0</v>
          </cell>
          <cell r="AW62730" t="b">
            <v>0</v>
          </cell>
        </row>
        <row r="62731">
          <cell r="S62731" t="str">
            <v>CENTRAL PARK HEIGHTS</v>
          </cell>
          <cell r="AF62731">
            <v>0</v>
          </cell>
          <cell r="AG62731">
            <v>0</v>
          </cell>
          <cell r="AH62731">
            <v>0</v>
          </cell>
          <cell r="AI62731">
            <v>0</v>
          </cell>
          <cell r="AJ62731">
            <v>1</v>
          </cell>
          <cell r="AK62731">
            <v>1</v>
          </cell>
          <cell r="AL62731">
            <v>1</v>
          </cell>
          <cell r="AM62731" t="b">
            <v>0</v>
          </cell>
          <cell r="AN62731" t="b">
            <v>0</v>
          </cell>
          <cell r="AO62731" t="b">
            <v>0</v>
          </cell>
          <cell r="AP62731" t="b">
            <v>0</v>
          </cell>
          <cell r="AQ62731" t="b">
            <v>0</v>
          </cell>
          <cell r="AR62731" t="b">
            <v>0</v>
          </cell>
          <cell r="AS62731" t="b">
            <v>0</v>
          </cell>
          <cell r="AT62731" t="b">
            <v>0</v>
          </cell>
          <cell r="AU62731" t="b">
            <v>0</v>
          </cell>
          <cell r="AV62731" t="b">
            <v>0</v>
          </cell>
          <cell r="AW62731" t="b">
            <v>0</v>
          </cell>
        </row>
        <row r="62732">
          <cell r="S62732" t="str">
            <v>FRANKFORD</v>
          </cell>
          <cell r="AF62732">
            <v>0</v>
          </cell>
          <cell r="AG62732">
            <v>0</v>
          </cell>
          <cell r="AH62732">
            <v>0</v>
          </cell>
          <cell r="AI62732">
            <v>0</v>
          </cell>
          <cell r="AJ62732">
            <v>0</v>
          </cell>
          <cell r="AK62732">
            <v>1</v>
          </cell>
          <cell r="AL62732">
            <v>1</v>
          </cell>
          <cell r="AM62732" t="b">
            <v>0</v>
          </cell>
          <cell r="AN62732" t="b">
            <v>0</v>
          </cell>
          <cell r="AO62732" t="b">
            <v>0</v>
          </cell>
          <cell r="AP62732" t="b">
            <v>0</v>
          </cell>
          <cell r="AQ62732" t="b">
            <v>0</v>
          </cell>
          <cell r="AR62732" t="b">
            <v>0</v>
          </cell>
          <cell r="AS62732" t="b">
            <v>0</v>
          </cell>
          <cell r="AT62732" t="b">
            <v>0</v>
          </cell>
          <cell r="AU62732" t="b">
            <v>0</v>
          </cell>
          <cell r="AV62732" t="b">
            <v>0</v>
          </cell>
          <cell r="AW62732" t="b">
            <v>0</v>
          </cell>
        </row>
        <row r="62733">
          <cell r="S62733" t="str">
            <v>MORRELL PARK</v>
          </cell>
          <cell r="AF62733">
            <v>0</v>
          </cell>
          <cell r="AG62733">
            <v>0</v>
          </cell>
          <cell r="AH62733">
            <v>0</v>
          </cell>
          <cell r="AI62733">
            <v>1</v>
          </cell>
          <cell r="AJ62733">
            <v>1</v>
          </cell>
          <cell r="AK62733">
            <v>1</v>
          </cell>
          <cell r="AL62733">
            <v>1</v>
          </cell>
          <cell r="AM62733" t="b">
            <v>0</v>
          </cell>
          <cell r="AN62733" t="b">
            <v>0</v>
          </cell>
          <cell r="AO62733" t="b">
            <v>0</v>
          </cell>
          <cell r="AP62733" t="b">
            <v>0</v>
          </cell>
          <cell r="AQ62733" t="b">
            <v>0</v>
          </cell>
          <cell r="AR62733" t="b">
            <v>0</v>
          </cell>
          <cell r="AS62733" t="b">
            <v>0</v>
          </cell>
          <cell r="AT62733" t="b">
            <v>0</v>
          </cell>
          <cell r="AU62733" t="b">
            <v>0</v>
          </cell>
          <cell r="AV62733" t="b">
            <v>0</v>
          </cell>
          <cell r="AW62733" t="b">
            <v>0</v>
          </cell>
        </row>
        <row r="62734">
          <cell r="S62734" t="str">
            <v>FRANKFORD</v>
          </cell>
          <cell r="AF62734">
            <v>0</v>
          </cell>
          <cell r="AG62734">
            <v>0</v>
          </cell>
          <cell r="AH62734">
            <v>0</v>
          </cell>
          <cell r="AI62734">
            <v>0</v>
          </cell>
          <cell r="AJ62734">
            <v>0</v>
          </cell>
          <cell r="AK62734">
            <v>0</v>
          </cell>
          <cell r="AL62734">
            <v>1</v>
          </cell>
          <cell r="AM62734" t="b">
            <v>0</v>
          </cell>
          <cell r="AN62734" t="b">
            <v>0</v>
          </cell>
          <cell r="AO62734" t="b">
            <v>0</v>
          </cell>
          <cell r="AP62734" t="b">
            <v>0</v>
          </cell>
          <cell r="AQ62734" t="b">
            <v>0</v>
          </cell>
          <cell r="AR62734" t="b">
            <v>0</v>
          </cell>
          <cell r="AS62734" t="b">
            <v>0</v>
          </cell>
          <cell r="AT62734" t="b">
            <v>0</v>
          </cell>
          <cell r="AU62734" t="b">
            <v>0</v>
          </cell>
          <cell r="AV62734" t="b">
            <v>0</v>
          </cell>
          <cell r="AW62734" t="b">
            <v>0</v>
          </cell>
        </row>
        <row r="62735">
          <cell r="S62735" t="str">
            <v>BOOTH-BOYD</v>
          </cell>
          <cell r="AF62735">
            <v>0</v>
          </cell>
          <cell r="AG62735">
            <v>0</v>
          </cell>
          <cell r="AH62735">
            <v>0</v>
          </cell>
          <cell r="AI62735">
            <v>0</v>
          </cell>
          <cell r="AJ62735">
            <v>0</v>
          </cell>
          <cell r="AK62735">
            <v>0</v>
          </cell>
          <cell r="AL62735">
            <v>1</v>
          </cell>
          <cell r="AM62735" t="b">
            <v>0</v>
          </cell>
          <cell r="AN62735" t="b">
            <v>0</v>
          </cell>
          <cell r="AO62735" t="b">
            <v>0</v>
          </cell>
          <cell r="AP62735" t="b">
            <v>0</v>
          </cell>
          <cell r="AQ62735" t="b">
            <v>0</v>
          </cell>
          <cell r="AR62735" t="b">
            <v>0</v>
          </cell>
          <cell r="AS62735" t="b">
            <v>0</v>
          </cell>
          <cell r="AT62735" t="b">
            <v>0</v>
          </cell>
          <cell r="AU62735" t="b">
            <v>0</v>
          </cell>
          <cell r="AV62735" t="b">
            <v>0</v>
          </cell>
          <cell r="AW62735" t="b">
            <v>0</v>
          </cell>
        </row>
        <row r="62736">
          <cell r="S62736" t="str">
            <v>CANTON</v>
          </cell>
          <cell r="AF62736">
            <v>0</v>
          </cell>
          <cell r="AG62736">
            <v>0</v>
          </cell>
          <cell r="AH62736">
            <v>0</v>
          </cell>
          <cell r="AI62736">
            <v>0</v>
          </cell>
          <cell r="AJ62736">
            <v>0</v>
          </cell>
          <cell r="AK62736">
            <v>1</v>
          </cell>
          <cell r="AL62736">
            <v>1</v>
          </cell>
          <cell r="AM62736" t="b">
            <v>0</v>
          </cell>
          <cell r="AN62736" t="b">
            <v>0</v>
          </cell>
          <cell r="AO62736" t="b">
            <v>0</v>
          </cell>
          <cell r="AP62736" t="b">
            <v>0</v>
          </cell>
          <cell r="AQ62736" t="b">
            <v>0</v>
          </cell>
          <cell r="AR62736" t="b">
            <v>0</v>
          </cell>
          <cell r="AS62736" t="b">
            <v>0</v>
          </cell>
          <cell r="AT62736" t="b">
            <v>0</v>
          </cell>
          <cell r="AU62736" t="b">
            <v>0</v>
          </cell>
          <cell r="AV62736" t="b">
            <v>0</v>
          </cell>
          <cell r="AW62736" t="b">
            <v>0</v>
          </cell>
        </row>
        <row r="62737">
          <cell r="S62737" t="str">
            <v>WINCHESTER</v>
          </cell>
          <cell r="AF62737">
            <v>0</v>
          </cell>
          <cell r="AG62737">
            <v>0</v>
          </cell>
          <cell r="AH62737">
            <v>0</v>
          </cell>
          <cell r="AI62737">
            <v>0</v>
          </cell>
          <cell r="AJ62737">
            <v>0</v>
          </cell>
          <cell r="AK62737">
            <v>0</v>
          </cell>
          <cell r="AL62737">
            <v>0</v>
          </cell>
          <cell r="AM62737" t="b">
            <v>0</v>
          </cell>
          <cell r="AN62737" t="b">
            <v>0</v>
          </cell>
          <cell r="AO62737" t="b">
            <v>0</v>
          </cell>
          <cell r="AP62737" t="b">
            <v>0</v>
          </cell>
          <cell r="AQ62737" t="b">
            <v>0</v>
          </cell>
          <cell r="AR62737" t="b">
            <v>0</v>
          </cell>
          <cell r="AS62737" t="b">
            <v>0</v>
          </cell>
          <cell r="AT62737" t="b">
            <v>0</v>
          </cell>
          <cell r="AU62737" t="b">
            <v>0</v>
          </cell>
          <cell r="AV62737" t="b">
            <v>0</v>
          </cell>
          <cell r="AW62737" t="b">
            <v>0</v>
          </cell>
        </row>
        <row r="62738">
          <cell r="S62738" t="str">
            <v>PARKVIEW/WOODBROOK</v>
          </cell>
          <cell r="AF62738">
            <v>0</v>
          </cell>
          <cell r="AG62738">
            <v>0</v>
          </cell>
          <cell r="AH62738">
            <v>0</v>
          </cell>
          <cell r="AI62738">
            <v>0</v>
          </cell>
          <cell r="AJ62738">
            <v>0</v>
          </cell>
          <cell r="AK62738">
            <v>0</v>
          </cell>
          <cell r="AL62738">
            <v>1</v>
          </cell>
          <cell r="AM62738" t="b">
            <v>0</v>
          </cell>
          <cell r="AN62738" t="b">
            <v>0</v>
          </cell>
          <cell r="AO62738" t="b">
            <v>0</v>
          </cell>
          <cell r="AP62738" t="b">
            <v>0</v>
          </cell>
          <cell r="AQ62738" t="b">
            <v>0</v>
          </cell>
          <cell r="AR62738" t="b">
            <v>0</v>
          </cell>
          <cell r="AS62738" t="b">
            <v>0</v>
          </cell>
          <cell r="AT62738" t="b">
            <v>0</v>
          </cell>
          <cell r="AU62738" t="b">
            <v>0</v>
          </cell>
          <cell r="AV62738" t="b">
            <v>0</v>
          </cell>
          <cell r="AW62738" t="b">
            <v>0</v>
          </cell>
        </row>
        <row r="62739">
          <cell r="S62739" t="str">
            <v>RICHNOR SPRINGS</v>
          </cell>
          <cell r="AF62739">
            <v>0</v>
          </cell>
          <cell r="AG62739">
            <v>0</v>
          </cell>
          <cell r="AH62739">
            <v>0</v>
          </cell>
          <cell r="AI62739">
            <v>0</v>
          </cell>
          <cell r="AJ62739">
            <v>0</v>
          </cell>
          <cell r="AK62739">
            <v>0</v>
          </cell>
          <cell r="AL62739">
            <v>1</v>
          </cell>
          <cell r="AM62739" t="b">
            <v>0</v>
          </cell>
          <cell r="AN62739" t="b">
            <v>0</v>
          </cell>
          <cell r="AO62739" t="b">
            <v>0</v>
          </cell>
          <cell r="AP62739" t="b">
            <v>0</v>
          </cell>
          <cell r="AQ62739" t="b">
            <v>0</v>
          </cell>
          <cell r="AR62739" t="b">
            <v>0</v>
          </cell>
          <cell r="AS62739" t="b">
            <v>0</v>
          </cell>
          <cell r="AT62739" t="b">
            <v>0</v>
          </cell>
          <cell r="AU62739" t="b">
            <v>0</v>
          </cell>
          <cell r="AV62739" t="b">
            <v>0</v>
          </cell>
          <cell r="AW62739" t="b">
            <v>0</v>
          </cell>
        </row>
        <row r="62740">
          <cell r="S62740" t="str">
            <v>FRANKLINTOWN ROAD</v>
          </cell>
          <cell r="AF62740">
            <v>1</v>
          </cell>
          <cell r="AG62740">
            <v>1</v>
          </cell>
          <cell r="AH62740">
            <v>1</v>
          </cell>
          <cell r="AI62740">
            <v>1</v>
          </cell>
          <cell r="AJ62740">
            <v>1</v>
          </cell>
          <cell r="AK62740">
            <v>1</v>
          </cell>
          <cell r="AL62740">
            <v>1</v>
          </cell>
          <cell r="AM62740" t="b">
            <v>0</v>
          </cell>
          <cell r="AN62740" t="b">
            <v>0</v>
          </cell>
          <cell r="AO62740" t="b">
            <v>0</v>
          </cell>
          <cell r="AP62740" t="b">
            <v>0</v>
          </cell>
          <cell r="AQ62740" t="b">
            <v>0</v>
          </cell>
          <cell r="AR62740" t="b">
            <v>0</v>
          </cell>
          <cell r="AS62740" t="b">
            <v>0</v>
          </cell>
          <cell r="AT62740" t="b">
            <v>0</v>
          </cell>
          <cell r="AU62740" t="b">
            <v>0</v>
          </cell>
          <cell r="AV62740" t="b">
            <v>0</v>
          </cell>
          <cell r="AW62740" t="b">
            <v>0</v>
          </cell>
        </row>
        <row r="62741">
          <cell r="S62741" t="str">
            <v>HARWOOD</v>
          </cell>
          <cell r="AF62741">
            <v>0</v>
          </cell>
          <cell r="AG62741">
            <v>0</v>
          </cell>
          <cell r="AH62741">
            <v>0</v>
          </cell>
          <cell r="AI62741">
            <v>0</v>
          </cell>
          <cell r="AJ62741">
            <v>0</v>
          </cell>
          <cell r="AK62741">
            <v>1</v>
          </cell>
          <cell r="AL62741">
            <v>1</v>
          </cell>
          <cell r="AM62741" t="b">
            <v>0</v>
          </cell>
          <cell r="AN62741" t="b">
            <v>0</v>
          </cell>
          <cell r="AO62741" t="b">
            <v>0</v>
          </cell>
          <cell r="AP62741" t="b">
            <v>0</v>
          </cell>
          <cell r="AQ62741" t="b">
            <v>0</v>
          </cell>
          <cell r="AR62741" t="b">
            <v>0</v>
          </cell>
          <cell r="AS62741" t="b">
            <v>0</v>
          </cell>
          <cell r="AT62741" t="b">
            <v>0</v>
          </cell>
          <cell r="AU62741" t="b">
            <v>0</v>
          </cell>
          <cell r="AV62741" t="b">
            <v>0</v>
          </cell>
          <cell r="AW62741" t="b">
            <v>0</v>
          </cell>
        </row>
        <row r="62742">
          <cell r="S62742" t="str">
            <v>SANDTOWN-WINCHESTER</v>
          </cell>
          <cell r="AF62742">
            <v>1</v>
          </cell>
          <cell r="AG62742">
            <v>1</v>
          </cell>
          <cell r="AH62742">
            <v>1</v>
          </cell>
          <cell r="AI62742">
            <v>1</v>
          </cell>
          <cell r="AJ62742">
            <v>1</v>
          </cell>
          <cell r="AK62742">
            <v>1</v>
          </cell>
          <cell r="AL62742">
            <v>1</v>
          </cell>
          <cell r="AM62742" t="b">
            <v>0</v>
          </cell>
          <cell r="AN62742" t="b">
            <v>0</v>
          </cell>
          <cell r="AO62742" t="b">
            <v>0</v>
          </cell>
          <cell r="AP62742" t="b">
            <v>0</v>
          </cell>
          <cell r="AQ62742" t="b">
            <v>0</v>
          </cell>
          <cell r="AR62742" t="b">
            <v>0</v>
          </cell>
          <cell r="AS62742" t="b">
            <v>0</v>
          </cell>
          <cell r="AT62742" t="b">
            <v>0</v>
          </cell>
          <cell r="AU62742" t="b">
            <v>0</v>
          </cell>
          <cell r="AV62742" t="b">
            <v>0</v>
          </cell>
          <cell r="AW62742" t="b">
            <v>0</v>
          </cell>
        </row>
        <row r="62743">
          <cell r="S62743" t="str">
            <v>OLIVER</v>
          </cell>
          <cell r="AF62743">
            <v>0</v>
          </cell>
          <cell r="AG62743">
            <v>1</v>
          </cell>
          <cell r="AH62743">
            <v>1</v>
          </cell>
          <cell r="AI62743">
            <v>1</v>
          </cell>
          <cell r="AJ62743">
            <v>1</v>
          </cell>
          <cell r="AK62743">
            <v>1</v>
          </cell>
          <cell r="AL62743">
            <v>1</v>
          </cell>
          <cell r="AM62743" t="b">
            <v>0</v>
          </cell>
          <cell r="AN62743" t="b">
            <v>0</v>
          </cell>
          <cell r="AO62743" t="b">
            <v>0</v>
          </cell>
          <cell r="AP62743" t="b">
            <v>0</v>
          </cell>
          <cell r="AQ62743" t="b">
            <v>0</v>
          </cell>
          <cell r="AR62743" t="b">
            <v>0</v>
          </cell>
          <cell r="AS62743" t="b">
            <v>0</v>
          </cell>
          <cell r="AT62743" t="b">
            <v>0</v>
          </cell>
          <cell r="AU62743" t="b">
            <v>0</v>
          </cell>
          <cell r="AV62743" t="b">
            <v>0</v>
          </cell>
          <cell r="AW62743" t="b">
            <v>0</v>
          </cell>
        </row>
        <row r="62744">
          <cell r="S62744" t="str">
            <v>OLIVER</v>
          </cell>
          <cell r="AF62744">
            <v>0</v>
          </cell>
          <cell r="AG62744">
            <v>0</v>
          </cell>
          <cell r="AH62744">
            <v>0</v>
          </cell>
          <cell r="AI62744">
            <v>0</v>
          </cell>
          <cell r="AJ62744">
            <v>1</v>
          </cell>
          <cell r="AK62744">
            <v>1</v>
          </cell>
          <cell r="AL62744">
            <v>1</v>
          </cell>
          <cell r="AM62744" t="b">
            <v>0</v>
          </cell>
          <cell r="AN62744" t="b">
            <v>0</v>
          </cell>
          <cell r="AO62744" t="b">
            <v>0</v>
          </cell>
          <cell r="AP62744" t="b">
            <v>0</v>
          </cell>
          <cell r="AQ62744" t="b">
            <v>0</v>
          </cell>
          <cell r="AR62744" t="b">
            <v>0</v>
          </cell>
          <cell r="AS62744" t="b">
            <v>0</v>
          </cell>
          <cell r="AT62744" t="b">
            <v>0</v>
          </cell>
          <cell r="AU62744" t="b">
            <v>0</v>
          </cell>
          <cell r="AV62744" t="b">
            <v>0</v>
          </cell>
          <cell r="AW62744" t="b">
            <v>0</v>
          </cell>
        </row>
        <row r="62745">
          <cell r="S62745" t="str">
            <v>COPPIN HEIGHTS/ASH-CO-EAST</v>
          </cell>
          <cell r="AF62745">
            <v>0</v>
          </cell>
          <cell r="AG62745">
            <v>0</v>
          </cell>
          <cell r="AH62745">
            <v>0</v>
          </cell>
          <cell r="AI62745">
            <v>0</v>
          </cell>
          <cell r="AJ62745">
            <v>1</v>
          </cell>
          <cell r="AK62745">
            <v>1</v>
          </cell>
          <cell r="AL62745">
            <v>1</v>
          </cell>
          <cell r="AM62745" t="b">
            <v>0</v>
          </cell>
          <cell r="AN62745" t="b">
            <v>0</v>
          </cell>
          <cell r="AO62745" t="b">
            <v>0</v>
          </cell>
          <cell r="AP62745" t="b">
            <v>0</v>
          </cell>
          <cell r="AQ62745" t="b">
            <v>0</v>
          </cell>
          <cell r="AR62745" t="b">
            <v>0</v>
          </cell>
          <cell r="AS62745" t="b">
            <v>0</v>
          </cell>
          <cell r="AT62745" t="b">
            <v>0</v>
          </cell>
          <cell r="AU62745" t="b">
            <v>0</v>
          </cell>
          <cell r="AV62745" t="b">
            <v>0</v>
          </cell>
          <cell r="AW62745" t="b">
            <v>0</v>
          </cell>
        </row>
        <row r="62746">
          <cell r="S62746" t="str">
            <v>EDMONDSON VILLAGE</v>
          </cell>
          <cell r="AF62746">
            <v>1</v>
          </cell>
          <cell r="AG62746">
            <v>1</v>
          </cell>
          <cell r="AH62746">
            <v>1</v>
          </cell>
          <cell r="AI62746">
            <v>1</v>
          </cell>
          <cell r="AJ62746">
            <v>1</v>
          </cell>
          <cell r="AK62746">
            <v>1</v>
          </cell>
          <cell r="AL62746">
            <v>1</v>
          </cell>
          <cell r="AM62746" t="b">
            <v>0</v>
          </cell>
          <cell r="AN62746" t="b">
            <v>0</v>
          </cell>
          <cell r="AO62746" t="b">
            <v>0</v>
          </cell>
          <cell r="AP62746" t="b">
            <v>0</v>
          </cell>
          <cell r="AQ62746" t="b">
            <v>0</v>
          </cell>
          <cell r="AR62746" t="b">
            <v>0</v>
          </cell>
          <cell r="AS62746" t="b">
            <v>0</v>
          </cell>
          <cell r="AT62746" t="b">
            <v>0</v>
          </cell>
          <cell r="AU62746" t="b">
            <v>0</v>
          </cell>
          <cell r="AV62746" t="b">
            <v>0</v>
          </cell>
          <cell r="AW62746" t="b">
            <v>0</v>
          </cell>
        </row>
        <row r="62747">
          <cell r="S62747" t="str">
            <v>CALLAWAY-GARRISON</v>
          </cell>
          <cell r="AF62747">
            <v>0</v>
          </cell>
          <cell r="AG62747">
            <v>0</v>
          </cell>
          <cell r="AH62747">
            <v>0</v>
          </cell>
          <cell r="AI62747">
            <v>0</v>
          </cell>
          <cell r="AJ62747">
            <v>0</v>
          </cell>
          <cell r="AK62747">
            <v>0</v>
          </cell>
          <cell r="AL62747">
            <v>1</v>
          </cell>
          <cell r="AM62747" t="b">
            <v>0</v>
          </cell>
          <cell r="AN62747" t="b">
            <v>0</v>
          </cell>
          <cell r="AO62747" t="b">
            <v>0</v>
          </cell>
          <cell r="AP62747" t="b">
            <v>0</v>
          </cell>
          <cell r="AQ62747" t="b">
            <v>0</v>
          </cell>
          <cell r="AR62747" t="b">
            <v>0</v>
          </cell>
          <cell r="AS62747" t="b">
            <v>0</v>
          </cell>
          <cell r="AT62747" t="b">
            <v>0</v>
          </cell>
          <cell r="AU62747" t="b">
            <v>0</v>
          </cell>
          <cell r="AV62747" t="b">
            <v>0</v>
          </cell>
          <cell r="AW62747" t="b">
            <v>0</v>
          </cell>
        </row>
        <row r="62748">
          <cell r="S62748" t="str">
            <v>HANLON-LONGWOOD</v>
          </cell>
          <cell r="AF62748">
            <v>0</v>
          </cell>
          <cell r="AG62748">
            <v>0</v>
          </cell>
          <cell r="AH62748">
            <v>0</v>
          </cell>
          <cell r="AI62748">
            <v>0</v>
          </cell>
          <cell r="AJ62748">
            <v>0</v>
          </cell>
          <cell r="AK62748">
            <v>0</v>
          </cell>
          <cell r="AL62748">
            <v>1</v>
          </cell>
          <cell r="AM62748" t="b">
            <v>0</v>
          </cell>
          <cell r="AN62748" t="b">
            <v>0</v>
          </cell>
          <cell r="AO62748" t="b">
            <v>0</v>
          </cell>
          <cell r="AP62748" t="b">
            <v>0</v>
          </cell>
          <cell r="AQ62748" t="b">
            <v>0</v>
          </cell>
          <cell r="AR62748" t="b">
            <v>0</v>
          </cell>
          <cell r="AS62748" t="b">
            <v>0</v>
          </cell>
          <cell r="AT62748" t="b">
            <v>0</v>
          </cell>
          <cell r="AU62748" t="b">
            <v>0</v>
          </cell>
          <cell r="AV62748" t="b">
            <v>0</v>
          </cell>
          <cell r="AW62748" t="b">
            <v>0</v>
          </cell>
        </row>
        <row r="62749">
          <cell r="S62749" t="str">
            <v>BARCLAY</v>
          </cell>
          <cell r="AF62749">
            <v>0</v>
          </cell>
          <cell r="AG62749">
            <v>0</v>
          </cell>
          <cell r="AH62749">
            <v>0</v>
          </cell>
          <cell r="AI62749">
            <v>0</v>
          </cell>
          <cell r="AJ62749">
            <v>1</v>
          </cell>
          <cell r="AK62749">
            <v>1</v>
          </cell>
          <cell r="AL62749">
            <v>1</v>
          </cell>
          <cell r="AM62749" t="b">
            <v>0</v>
          </cell>
          <cell r="AN62749" t="b">
            <v>0</v>
          </cell>
          <cell r="AO62749" t="b">
            <v>0</v>
          </cell>
          <cell r="AP62749" t="b">
            <v>0</v>
          </cell>
          <cell r="AQ62749" t="b">
            <v>0</v>
          </cell>
          <cell r="AR62749" t="b">
            <v>0</v>
          </cell>
          <cell r="AS62749" t="b">
            <v>0</v>
          </cell>
          <cell r="AT62749" t="b">
            <v>0</v>
          </cell>
          <cell r="AU62749" t="b">
            <v>0</v>
          </cell>
          <cell r="AV62749" t="b">
            <v>0</v>
          </cell>
          <cell r="AW62749" t="b">
            <v>0</v>
          </cell>
        </row>
        <row r="62750">
          <cell r="S62750" t="str">
            <v>LAKE WALKER</v>
          </cell>
          <cell r="AF62750">
            <v>0</v>
          </cell>
          <cell r="AG62750">
            <v>0</v>
          </cell>
          <cell r="AH62750">
            <v>0</v>
          </cell>
          <cell r="AI62750">
            <v>0</v>
          </cell>
          <cell r="AJ62750">
            <v>0</v>
          </cell>
          <cell r="AK62750">
            <v>1</v>
          </cell>
          <cell r="AL62750">
            <v>1</v>
          </cell>
          <cell r="AM62750" t="b">
            <v>0</v>
          </cell>
          <cell r="AN62750" t="b">
            <v>0</v>
          </cell>
          <cell r="AO62750" t="b">
            <v>0</v>
          </cell>
          <cell r="AP62750" t="b">
            <v>0</v>
          </cell>
          <cell r="AQ62750" t="b">
            <v>0</v>
          </cell>
          <cell r="AR62750" t="b">
            <v>0</v>
          </cell>
          <cell r="AS62750" t="b">
            <v>0</v>
          </cell>
          <cell r="AT62750" t="b">
            <v>0</v>
          </cell>
          <cell r="AU62750" t="b">
            <v>0</v>
          </cell>
          <cell r="AV62750" t="b">
            <v>0</v>
          </cell>
          <cell r="AW62750" t="b">
            <v>0</v>
          </cell>
        </row>
        <row r="62751">
          <cell r="S62751" t="str">
            <v>OLIVER</v>
          </cell>
          <cell r="AF62751">
            <v>0</v>
          </cell>
          <cell r="AG62751">
            <v>0</v>
          </cell>
          <cell r="AH62751">
            <v>0</v>
          </cell>
          <cell r="AI62751">
            <v>0</v>
          </cell>
          <cell r="AJ62751">
            <v>0</v>
          </cell>
          <cell r="AK62751">
            <v>0</v>
          </cell>
          <cell r="AL62751">
            <v>0</v>
          </cell>
          <cell r="AM62751" t="b">
            <v>0</v>
          </cell>
          <cell r="AN62751" t="b">
            <v>0</v>
          </cell>
          <cell r="AO62751" t="b">
            <v>0</v>
          </cell>
          <cell r="AP62751" t="b">
            <v>0</v>
          </cell>
          <cell r="AQ62751" t="b">
            <v>0</v>
          </cell>
          <cell r="AR62751" t="b">
            <v>0</v>
          </cell>
          <cell r="AS62751" t="b">
            <v>0</v>
          </cell>
          <cell r="AT62751" t="b">
            <v>0</v>
          </cell>
          <cell r="AU62751" t="b">
            <v>0</v>
          </cell>
          <cell r="AV62751" t="b">
            <v>0</v>
          </cell>
          <cell r="AW62751" t="b">
            <v>0</v>
          </cell>
        </row>
        <row r="62752">
          <cell r="S62752" t="str">
            <v>FALLSTAFF</v>
          </cell>
          <cell r="AF62752">
            <v>0</v>
          </cell>
          <cell r="AG62752">
            <v>0</v>
          </cell>
          <cell r="AH62752">
            <v>0</v>
          </cell>
          <cell r="AI62752">
            <v>0</v>
          </cell>
          <cell r="AJ62752">
            <v>0</v>
          </cell>
          <cell r="AK62752">
            <v>0</v>
          </cell>
          <cell r="AL62752">
            <v>1</v>
          </cell>
          <cell r="AM62752" t="b">
            <v>0</v>
          </cell>
          <cell r="AN62752" t="b">
            <v>0</v>
          </cell>
          <cell r="AO62752" t="b">
            <v>0</v>
          </cell>
          <cell r="AP62752" t="b">
            <v>0</v>
          </cell>
          <cell r="AQ62752" t="b">
            <v>0</v>
          </cell>
          <cell r="AR62752" t="b">
            <v>0</v>
          </cell>
          <cell r="AS62752" t="b">
            <v>0</v>
          </cell>
          <cell r="AT62752" t="b">
            <v>0</v>
          </cell>
          <cell r="AU62752" t="b">
            <v>0</v>
          </cell>
          <cell r="AV62752" t="b">
            <v>0</v>
          </cell>
          <cell r="AW62752" t="b">
            <v>0</v>
          </cell>
        </row>
        <row r="62753">
          <cell r="S62753" t="str">
            <v>VIOLETVILLE</v>
          </cell>
          <cell r="AF62753">
            <v>0</v>
          </cell>
          <cell r="AG62753">
            <v>0</v>
          </cell>
          <cell r="AH62753">
            <v>0</v>
          </cell>
          <cell r="AI62753">
            <v>0</v>
          </cell>
          <cell r="AJ62753">
            <v>0</v>
          </cell>
          <cell r="AK62753">
            <v>0</v>
          </cell>
          <cell r="AL62753">
            <v>0</v>
          </cell>
          <cell r="AM62753" t="b">
            <v>0</v>
          </cell>
          <cell r="AN62753" t="b">
            <v>0</v>
          </cell>
          <cell r="AO62753" t="b">
            <v>0</v>
          </cell>
          <cell r="AP62753" t="b">
            <v>0</v>
          </cell>
          <cell r="AQ62753" t="b">
            <v>0</v>
          </cell>
          <cell r="AR62753" t="b">
            <v>0</v>
          </cell>
          <cell r="AS62753" t="b">
            <v>0</v>
          </cell>
          <cell r="AT62753" t="b">
            <v>0</v>
          </cell>
          <cell r="AU62753" t="b">
            <v>0</v>
          </cell>
          <cell r="AV62753" t="b">
            <v>0</v>
          </cell>
          <cell r="AW62753" t="b">
            <v>0</v>
          </cell>
        </row>
        <row r="62754">
          <cell r="S62754" t="str">
            <v>MORRELL PARK</v>
          </cell>
          <cell r="AF62754">
            <v>0</v>
          </cell>
          <cell r="AG62754">
            <v>0</v>
          </cell>
          <cell r="AH62754">
            <v>0</v>
          </cell>
          <cell r="AI62754">
            <v>0</v>
          </cell>
          <cell r="AJ62754">
            <v>0</v>
          </cell>
          <cell r="AK62754">
            <v>0</v>
          </cell>
          <cell r="AL62754">
            <v>1</v>
          </cell>
          <cell r="AM62754" t="b">
            <v>0</v>
          </cell>
          <cell r="AN62754" t="b">
            <v>0</v>
          </cell>
          <cell r="AO62754" t="b">
            <v>0</v>
          </cell>
          <cell r="AP62754" t="b">
            <v>0</v>
          </cell>
          <cell r="AQ62754" t="b">
            <v>0</v>
          </cell>
          <cell r="AR62754" t="b">
            <v>0</v>
          </cell>
          <cell r="AS62754" t="b">
            <v>0</v>
          </cell>
          <cell r="AT62754" t="b">
            <v>0</v>
          </cell>
          <cell r="AU62754" t="b">
            <v>0</v>
          </cell>
          <cell r="AV62754" t="b">
            <v>0</v>
          </cell>
          <cell r="AW62754" t="b">
            <v>0</v>
          </cell>
        </row>
        <row r="62755">
          <cell r="S62755" t="str">
            <v>LUCILLE PARK</v>
          </cell>
          <cell r="AF62755">
            <v>0</v>
          </cell>
          <cell r="AG62755">
            <v>0</v>
          </cell>
          <cell r="AH62755">
            <v>0</v>
          </cell>
          <cell r="AI62755">
            <v>0</v>
          </cell>
          <cell r="AJ62755">
            <v>0</v>
          </cell>
          <cell r="AK62755">
            <v>1</v>
          </cell>
          <cell r="AL62755">
            <v>1</v>
          </cell>
          <cell r="AM62755" t="b">
            <v>0</v>
          </cell>
          <cell r="AN62755" t="b">
            <v>0</v>
          </cell>
          <cell r="AO62755" t="b">
            <v>0</v>
          </cell>
          <cell r="AP62755" t="b">
            <v>0</v>
          </cell>
          <cell r="AQ62755" t="b">
            <v>0</v>
          </cell>
          <cell r="AR62755" t="b">
            <v>0</v>
          </cell>
          <cell r="AS62755" t="b">
            <v>0</v>
          </cell>
          <cell r="AT62755" t="b">
            <v>0</v>
          </cell>
          <cell r="AU62755" t="b">
            <v>0</v>
          </cell>
          <cell r="AV62755" t="b">
            <v>0</v>
          </cell>
          <cell r="AW62755" t="b">
            <v>0</v>
          </cell>
        </row>
        <row r="62756">
          <cell r="S62756" t="str">
            <v>MOUNT WINANS</v>
          </cell>
          <cell r="AF62756">
            <v>0</v>
          </cell>
          <cell r="AG62756">
            <v>0</v>
          </cell>
          <cell r="AH62756">
            <v>1</v>
          </cell>
          <cell r="AI62756">
            <v>1</v>
          </cell>
          <cell r="AJ62756">
            <v>1</v>
          </cell>
          <cell r="AK62756">
            <v>1</v>
          </cell>
          <cell r="AL62756">
            <v>1</v>
          </cell>
          <cell r="AM62756" t="b">
            <v>0</v>
          </cell>
          <cell r="AN62756" t="b">
            <v>0</v>
          </cell>
          <cell r="AO62756" t="b">
            <v>0</v>
          </cell>
          <cell r="AP62756" t="b">
            <v>0</v>
          </cell>
          <cell r="AQ62756" t="b">
            <v>0</v>
          </cell>
          <cell r="AR62756" t="b">
            <v>0</v>
          </cell>
          <cell r="AS62756" t="b">
            <v>0</v>
          </cell>
          <cell r="AT62756" t="b">
            <v>0</v>
          </cell>
          <cell r="AU62756" t="b">
            <v>0</v>
          </cell>
          <cell r="AV62756" t="b">
            <v>0</v>
          </cell>
          <cell r="AW62756" t="b">
            <v>0</v>
          </cell>
        </row>
        <row r="62757">
          <cell r="S62757" t="str">
            <v>CARROLLTON RIDGE</v>
          </cell>
          <cell r="AF62757">
            <v>0</v>
          </cell>
          <cell r="AG62757">
            <v>0</v>
          </cell>
          <cell r="AH62757">
            <v>0</v>
          </cell>
          <cell r="AI62757">
            <v>0</v>
          </cell>
          <cell r="AJ62757">
            <v>0</v>
          </cell>
          <cell r="AK62757">
            <v>1</v>
          </cell>
          <cell r="AL62757">
            <v>1</v>
          </cell>
          <cell r="AM62757" t="b">
            <v>0</v>
          </cell>
          <cell r="AN62757" t="b">
            <v>0</v>
          </cell>
          <cell r="AO62757" t="b">
            <v>0</v>
          </cell>
          <cell r="AP62757" t="b">
            <v>0</v>
          </cell>
          <cell r="AQ62757" t="b">
            <v>0</v>
          </cell>
          <cell r="AR62757" t="b">
            <v>0</v>
          </cell>
          <cell r="AS62757" t="b">
            <v>0</v>
          </cell>
          <cell r="AT62757" t="b">
            <v>0</v>
          </cell>
          <cell r="AU62757" t="b">
            <v>0</v>
          </cell>
          <cell r="AV62757" t="b">
            <v>0</v>
          </cell>
          <cell r="AW62757" t="b">
            <v>0</v>
          </cell>
        </row>
        <row r="62758">
          <cell r="S62758" t="str">
            <v>OLIVER</v>
          </cell>
          <cell r="AF62758">
            <v>0</v>
          </cell>
          <cell r="AG62758">
            <v>0</v>
          </cell>
          <cell r="AH62758">
            <v>0</v>
          </cell>
          <cell r="AI62758">
            <v>1</v>
          </cell>
          <cell r="AJ62758">
            <v>1</v>
          </cell>
          <cell r="AK62758">
            <v>1</v>
          </cell>
          <cell r="AL62758">
            <v>1</v>
          </cell>
          <cell r="AM62758" t="b">
            <v>0</v>
          </cell>
          <cell r="AN62758" t="b">
            <v>0</v>
          </cell>
          <cell r="AO62758" t="b">
            <v>0</v>
          </cell>
          <cell r="AP62758" t="b">
            <v>0</v>
          </cell>
          <cell r="AQ62758" t="b">
            <v>0</v>
          </cell>
          <cell r="AR62758" t="b">
            <v>0</v>
          </cell>
          <cell r="AS62758" t="b">
            <v>0</v>
          </cell>
          <cell r="AT62758" t="b">
            <v>0</v>
          </cell>
          <cell r="AU62758" t="b">
            <v>0</v>
          </cell>
          <cell r="AV62758" t="b">
            <v>0</v>
          </cell>
          <cell r="AW62758" t="b">
            <v>0</v>
          </cell>
        </row>
        <row r="62759">
          <cell r="S62759" t="str">
            <v>OLIVER</v>
          </cell>
          <cell r="AF62759">
            <v>0</v>
          </cell>
          <cell r="AG62759">
            <v>0</v>
          </cell>
          <cell r="AH62759">
            <v>0</v>
          </cell>
          <cell r="AI62759">
            <v>0</v>
          </cell>
          <cell r="AJ62759">
            <v>1</v>
          </cell>
          <cell r="AK62759">
            <v>1</v>
          </cell>
          <cell r="AL62759">
            <v>1</v>
          </cell>
          <cell r="AM62759" t="b">
            <v>0</v>
          </cell>
          <cell r="AN62759" t="b">
            <v>0</v>
          </cell>
          <cell r="AO62759" t="b">
            <v>0</v>
          </cell>
          <cell r="AP62759" t="b">
            <v>0</v>
          </cell>
          <cell r="AQ62759" t="b">
            <v>0</v>
          </cell>
          <cell r="AR62759" t="b">
            <v>0</v>
          </cell>
          <cell r="AS62759" t="b">
            <v>0</v>
          </cell>
          <cell r="AT62759" t="b">
            <v>0</v>
          </cell>
          <cell r="AU62759" t="b">
            <v>0</v>
          </cell>
          <cell r="AV62759" t="b">
            <v>0</v>
          </cell>
          <cell r="AW62759" t="b">
            <v>0</v>
          </cell>
        </row>
        <row r="62760">
          <cell r="S62760" t="str">
            <v>JOHNSTON SQUARE</v>
          </cell>
          <cell r="AF62760">
            <v>1</v>
          </cell>
          <cell r="AG62760">
            <v>1</v>
          </cell>
          <cell r="AH62760">
            <v>1</v>
          </cell>
          <cell r="AI62760">
            <v>1</v>
          </cell>
          <cell r="AJ62760">
            <v>1</v>
          </cell>
          <cell r="AK62760">
            <v>1</v>
          </cell>
          <cell r="AL62760">
            <v>1</v>
          </cell>
          <cell r="AM62760" t="b">
            <v>0</v>
          </cell>
          <cell r="AN62760" t="b">
            <v>0</v>
          </cell>
          <cell r="AO62760" t="b">
            <v>0</v>
          </cell>
          <cell r="AP62760" t="b">
            <v>0</v>
          </cell>
          <cell r="AQ62760" t="b">
            <v>0</v>
          </cell>
          <cell r="AR62760" t="b">
            <v>0</v>
          </cell>
          <cell r="AS62760" t="b">
            <v>0</v>
          </cell>
          <cell r="AT62760" t="b">
            <v>0</v>
          </cell>
          <cell r="AU62760" t="b">
            <v>0</v>
          </cell>
          <cell r="AV62760" t="b">
            <v>0</v>
          </cell>
          <cell r="AW62760" t="b">
            <v>0</v>
          </cell>
        </row>
        <row r="62761">
          <cell r="S62761" t="str">
            <v>RESERVOIR HILL</v>
          </cell>
          <cell r="AF62761">
            <v>0</v>
          </cell>
          <cell r="AG62761">
            <v>0</v>
          </cell>
          <cell r="AH62761">
            <v>0</v>
          </cell>
          <cell r="AI62761">
            <v>0</v>
          </cell>
          <cell r="AJ62761">
            <v>0</v>
          </cell>
          <cell r="AK62761">
            <v>0</v>
          </cell>
          <cell r="AL62761">
            <v>1</v>
          </cell>
          <cell r="AM62761" t="b">
            <v>0</v>
          </cell>
          <cell r="AN62761" t="b">
            <v>0</v>
          </cell>
          <cell r="AO62761" t="b">
            <v>0</v>
          </cell>
          <cell r="AP62761" t="b">
            <v>0</v>
          </cell>
          <cell r="AQ62761" t="b">
            <v>0</v>
          </cell>
          <cell r="AR62761" t="b">
            <v>0</v>
          </cell>
          <cell r="AS62761" t="b">
            <v>0</v>
          </cell>
          <cell r="AT62761" t="b">
            <v>0</v>
          </cell>
          <cell r="AU62761" t="b">
            <v>0</v>
          </cell>
          <cell r="AV62761" t="b">
            <v>0</v>
          </cell>
          <cell r="AW62761" t="b">
            <v>0</v>
          </cell>
        </row>
        <row r="62762">
          <cell r="S62762" t="str">
            <v>BALTIMORE HIGHLANDS</v>
          </cell>
          <cell r="AF62762">
            <v>0</v>
          </cell>
          <cell r="AG62762">
            <v>0</v>
          </cell>
          <cell r="AH62762">
            <v>0</v>
          </cell>
          <cell r="AI62762">
            <v>0</v>
          </cell>
          <cell r="AJ62762">
            <v>0</v>
          </cell>
          <cell r="AK62762">
            <v>0</v>
          </cell>
          <cell r="AL62762">
            <v>1</v>
          </cell>
          <cell r="AM62762" t="b">
            <v>0</v>
          </cell>
          <cell r="AN62762" t="b">
            <v>0</v>
          </cell>
          <cell r="AO62762" t="b">
            <v>0</v>
          </cell>
          <cell r="AP62762" t="b">
            <v>0</v>
          </cell>
          <cell r="AQ62762" t="b">
            <v>0</v>
          </cell>
          <cell r="AR62762" t="b">
            <v>0</v>
          </cell>
          <cell r="AS62762" t="b">
            <v>0</v>
          </cell>
          <cell r="AT62762" t="b">
            <v>0</v>
          </cell>
          <cell r="AU62762" t="b">
            <v>0</v>
          </cell>
          <cell r="AV62762" t="b">
            <v>0</v>
          </cell>
          <cell r="AW62762" t="b">
            <v>0</v>
          </cell>
        </row>
        <row r="62763">
          <cell r="S62763" t="str">
            <v>CURTIS BAY</v>
          </cell>
          <cell r="AF62763">
            <v>0</v>
          </cell>
          <cell r="AG62763">
            <v>0</v>
          </cell>
          <cell r="AH62763">
            <v>0</v>
          </cell>
          <cell r="AI62763">
            <v>0</v>
          </cell>
          <cell r="AJ62763">
            <v>0</v>
          </cell>
          <cell r="AK62763">
            <v>1</v>
          </cell>
          <cell r="AL62763">
            <v>1</v>
          </cell>
          <cell r="AM62763" t="b">
            <v>0</v>
          </cell>
          <cell r="AN62763" t="b">
            <v>0</v>
          </cell>
          <cell r="AO62763" t="b">
            <v>0</v>
          </cell>
          <cell r="AP62763" t="b">
            <v>0</v>
          </cell>
          <cell r="AQ62763" t="b">
            <v>0</v>
          </cell>
          <cell r="AR62763" t="b">
            <v>0</v>
          </cell>
          <cell r="AS62763" t="b">
            <v>0</v>
          </cell>
          <cell r="AT62763" t="b">
            <v>0</v>
          </cell>
          <cell r="AU62763" t="b">
            <v>0</v>
          </cell>
          <cell r="AV62763" t="b">
            <v>0</v>
          </cell>
          <cell r="AW62763" t="b">
            <v>0</v>
          </cell>
        </row>
        <row r="62764">
          <cell r="S62764" t="str">
            <v>PENN-FALLSWAY</v>
          </cell>
          <cell r="AF62764">
            <v>0</v>
          </cell>
          <cell r="AG62764">
            <v>0</v>
          </cell>
          <cell r="AH62764">
            <v>0</v>
          </cell>
          <cell r="AI62764">
            <v>1</v>
          </cell>
          <cell r="AJ62764">
            <v>1</v>
          </cell>
          <cell r="AK62764">
            <v>1</v>
          </cell>
          <cell r="AL62764">
            <v>1</v>
          </cell>
          <cell r="AM62764" t="b">
            <v>0</v>
          </cell>
          <cell r="AN62764" t="b">
            <v>0</v>
          </cell>
          <cell r="AO62764" t="b">
            <v>0</v>
          </cell>
          <cell r="AP62764" t="b">
            <v>0</v>
          </cell>
          <cell r="AQ62764" t="b">
            <v>0</v>
          </cell>
          <cell r="AR62764" t="b">
            <v>0</v>
          </cell>
          <cell r="AS62764" t="b">
            <v>0</v>
          </cell>
          <cell r="AT62764" t="b">
            <v>0</v>
          </cell>
          <cell r="AU62764" t="b">
            <v>0</v>
          </cell>
          <cell r="AV62764" t="b">
            <v>0</v>
          </cell>
          <cell r="AW62764" t="b">
            <v>0</v>
          </cell>
        </row>
        <row r="62765">
          <cell r="S62765" t="str">
            <v>EAST ARLINGTON</v>
          </cell>
          <cell r="AF62765">
            <v>0</v>
          </cell>
          <cell r="AG62765">
            <v>0</v>
          </cell>
          <cell r="AH62765">
            <v>0</v>
          </cell>
          <cell r="AI62765">
            <v>0</v>
          </cell>
          <cell r="AJ62765">
            <v>0</v>
          </cell>
          <cell r="AK62765">
            <v>1</v>
          </cell>
          <cell r="AL62765">
            <v>1</v>
          </cell>
          <cell r="AM62765" t="b">
            <v>0</v>
          </cell>
          <cell r="AN62765" t="b">
            <v>0</v>
          </cell>
          <cell r="AO62765" t="b">
            <v>0</v>
          </cell>
          <cell r="AP62765" t="b">
            <v>0</v>
          </cell>
          <cell r="AQ62765" t="b">
            <v>0</v>
          </cell>
          <cell r="AR62765" t="b">
            <v>0</v>
          </cell>
          <cell r="AS62765" t="b">
            <v>0</v>
          </cell>
          <cell r="AT62765" t="b">
            <v>0</v>
          </cell>
          <cell r="AU62765" t="b">
            <v>0</v>
          </cell>
          <cell r="AV62765" t="b">
            <v>0</v>
          </cell>
          <cell r="AW62765" t="b">
            <v>0</v>
          </cell>
        </row>
        <row r="62766">
          <cell r="S62766" t="str">
            <v>HAMPDEN</v>
          </cell>
          <cell r="AF62766">
            <v>0</v>
          </cell>
          <cell r="AG62766">
            <v>0</v>
          </cell>
          <cell r="AH62766">
            <v>0</v>
          </cell>
          <cell r="AI62766">
            <v>0</v>
          </cell>
          <cell r="AJ62766">
            <v>0</v>
          </cell>
          <cell r="AK62766">
            <v>1</v>
          </cell>
          <cell r="AL62766">
            <v>1</v>
          </cell>
          <cell r="AM62766" t="b">
            <v>0</v>
          </cell>
          <cell r="AN62766" t="b">
            <v>0</v>
          </cell>
          <cell r="AO62766" t="b">
            <v>0</v>
          </cell>
          <cell r="AP62766" t="b">
            <v>0</v>
          </cell>
          <cell r="AQ62766" t="b">
            <v>0</v>
          </cell>
          <cell r="AR62766" t="b">
            <v>0</v>
          </cell>
          <cell r="AS62766" t="b">
            <v>0</v>
          </cell>
          <cell r="AT62766" t="b">
            <v>0</v>
          </cell>
          <cell r="AU62766" t="b">
            <v>0</v>
          </cell>
          <cell r="AV62766" t="b">
            <v>0</v>
          </cell>
          <cell r="AW62766" t="b">
            <v>0</v>
          </cell>
        </row>
        <row r="62767">
          <cell r="S62767" t="str">
            <v>HARLEM PARK</v>
          </cell>
          <cell r="AF62767">
            <v>1</v>
          </cell>
          <cell r="AG62767">
            <v>1</v>
          </cell>
          <cell r="AH62767">
            <v>1</v>
          </cell>
          <cell r="AI62767">
            <v>1</v>
          </cell>
          <cell r="AJ62767">
            <v>1</v>
          </cell>
          <cell r="AK62767">
            <v>1</v>
          </cell>
          <cell r="AL62767">
            <v>1</v>
          </cell>
          <cell r="AM62767" t="b">
            <v>0</v>
          </cell>
          <cell r="AN62767" t="b">
            <v>0</v>
          </cell>
          <cell r="AO62767" t="b">
            <v>0</v>
          </cell>
          <cell r="AP62767" t="b">
            <v>0</v>
          </cell>
          <cell r="AQ62767" t="b">
            <v>0</v>
          </cell>
          <cell r="AR62767" t="b">
            <v>0</v>
          </cell>
          <cell r="AS62767" t="b">
            <v>0</v>
          </cell>
          <cell r="AT62767" t="b">
            <v>0</v>
          </cell>
          <cell r="AU62767" t="b">
            <v>0</v>
          </cell>
          <cell r="AV62767" t="b">
            <v>0</v>
          </cell>
          <cell r="AW62767" t="b">
            <v>0</v>
          </cell>
        </row>
        <row r="62768">
          <cell r="S62768" t="str">
            <v>FRANKLIN SQUARE</v>
          </cell>
          <cell r="AF62768">
            <v>0</v>
          </cell>
          <cell r="AG62768">
            <v>0</v>
          </cell>
          <cell r="AH62768">
            <v>0</v>
          </cell>
          <cell r="AI62768">
            <v>0</v>
          </cell>
          <cell r="AJ62768">
            <v>0</v>
          </cell>
          <cell r="AK62768">
            <v>0</v>
          </cell>
          <cell r="AL62768">
            <v>1</v>
          </cell>
          <cell r="AM62768" t="b">
            <v>0</v>
          </cell>
          <cell r="AN62768" t="b">
            <v>0</v>
          </cell>
          <cell r="AO62768" t="b">
            <v>0</v>
          </cell>
          <cell r="AP62768" t="b">
            <v>0</v>
          </cell>
          <cell r="AQ62768" t="b">
            <v>0</v>
          </cell>
          <cell r="AR62768" t="b">
            <v>0</v>
          </cell>
          <cell r="AS62768" t="b">
            <v>0</v>
          </cell>
          <cell r="AT62768" t="b">
            <v>0</v>
          </cell>
          <cell r="AU62768" t="b">
            <v>0</v>
          </cell>
          <cell r="AV62768" t="b">
            <v>0</v>
          </cell>
          <cell r="AW62768" t="b">
            <v>0</v>
          </cell>
        </row>
        <row r="62769">
          <cell r="S62769" t="str">
            <v>MADISON PARK</v>
          </cell>
          <cell r="AF62769">
            <v>0</v>
          </cell>
          <cell r="AG62769">
            <v>0</v>
          </cell>
          <cell r="AH62769">
            <v>0</v>
          </cell>
          <cell r="AI62769">
            <v>0</v>
          </cell>
          <cell r="AJ62769">
            <v>0</v>
          </cell>
          <cell r="AK62769">
            <v>0</v>
          </cell>
          <cell r="AL62769">
            <v>1</v>
          </cell>
          <cell r="AM62769" t="b">
            <v>0</v>
          </cell>
          <cell r="AN62769" t="b">
            <v>0</v>
          </cell>
          <cell r="AO62769" t="b">
            <v>0</v>
          </cell>
          <cell r="AP62769" t="b">
            <v>0</v>
          </cell>
          <cell r="AQ62769" t="b">
            <v>0</v>
          </cell>
          <cell r="AR62769" t="b">
            <v>0</v>
          </cell>
          <cell r="AS62769" t="b">
            <v>0</v>
          </cell>
          <cell r="AT62769" t="b">
            <v>0</v>
          </cell>
          <cell r="AU62769" t="b">
            <v>0</v>
          </cell>
          <cell r="AV62769" t="b">
            <v>0</v>
          </cell>
          <cell r="AW62769" t="b">
            <v>0</v>
          </cell>
        </row>
        <row r="62770">
          <cell r="S62770" t="str">
            <v>BROADWAY EAST</v>
          </cell>
          <cell r="AF62770">
            <v>0</v>
          </cell>
          <cell r="AG62770">
            <v>0</v>
          </cell>
          <cell r="AH62770">
            <v>1</v>
          </cell>
          <cell r="AI62770">
            <v>1</v>
          </cell>
          <cell r="AJ62770">
            <v>1</v>
          </cell>
          <cell r="AK62770">
            <v>1</v>
          </cell>
          <cell r="AL62770">
            <v>1</v>
          </cell>
          <cell r="AM62770" t="b">
            <v>0</v>
          </cell>
          <cell r="AN62770" t="b">
            <v>0</v>
          </cell>
          <cell r="AO62770" t="b">
            <v>0</v>
          </cell>
          <cell r="AP62770" t="b">
            <v>0</v>
          </cell>
          <cell r="AQ62770" t="b">
            <v>0</v>
          </cell>
          <cell r="AR62770" t="b">
            <v>0</v>
          </cell>
          <cell r="AS62770" t="b">
            <v>0</v>
          </cell>
          <cell r="AT62770" t="b">
            <v>0</v>
          </cell>
          <cell r="AU62770" t="b">
            <v>0</v>
          </cell>
          <cell r="AV62770" t="b">
            <v>0</v>
          </cell>
          <cell r="AW62770" t="b">
            <v>0</v>
          </cell>
        </row>
        <row r="62771">
          <cell r="S62771" t="str">
            <v>WAVERLY</v>
          </cell>
          <cell r="AF62771">
            <v>0</v>
          </cell>
          <cell r="AG62771">
            <v>0</v>
          </cell>
          <cell r="AH62771">
            <v>0</v>
          </cell>
          <cell r="AI62771">
            <v>0</v>
          </cell>
          <cell r="AJ62771">
            <v>0</v>
          </cell>
          <cell r="AK62771">
            <v>0</v>
          </cell>
          <cell r="AL62771">
            <v>1</v>
          </cell>
          <cell r="AM62771" t="b">
            <v>0</v>
          </cell>
          <cell r="AN62771" t="b">
            <v>0</v>
          </cell>
          <cell r="AO62771" t="b">
            <v>0</v>
          </cell>
          <cell r="AP62771" t="b">
            <v>0</v>
          </cell>
          <cell r="AQ62771" t="b">
            <v>0</v>
          </cell>
          <cell r="AR62771" t="b">
            <v>0</v>
          </cell>
          <cell r="AS62771" t="b">
            <v>0</v>
          </cell>
          <cell r="AT62771" t="b">
            <v>0</v>
          </cell>
          <cell r="AU62771" t="b">
            <v>0</v>
          </cell>
          <cell r="AV62771" t="b">
            <v>0</v>
          </cell>
          <cell r="AW62771" t="b">
            <v>0</v>
          </cell>
        </row>
        <row r="62772">
          <cell r="S62772" t="str">
            <v>BELAIR-EDISON</v>
          </cell>
          <cell r="AF62772">
            <v>0</v>
          </cell>
          <cell r="AG62772">
            <v>0</v>
          </cell>
          <cell r="AH62772">
            <v>0</v>
          </cell>
          <cell r="AI62772">
            <v>1</v>
          </cell>
          <cell r="AJ62772">
            <v>1</v>
          </cell>
          <cell r="AK62772">
            <v>1</v>
          </cell>
          <cell r="AL62772">
            <v>1</v>
          </cell>
          <cell r="AM62772" t="b">
            <v>0</v>
          </cell>
          <cell r="AN62772" t="b">
            <v>0</v>
          </cell>
          <cell r="AO62772" t="b">
            <v>0</v>
          </cell>
          <cell r="AP62772" t="b">
            <v>0</v>
          </cell>
          <cell r="AQ62772" t="b">
            <v>0</v>
          </cell>
          <cell r="AR62772" t="b">
            <v>0</v>
          </cell>
          <cell r="AS62772" t="b">
            <v>0</v>
          </cell>
          <cell r="AT62772" t="b">
            <v>0</v>
          </cell>
          <cell r="AU62772" t="b">
            <v>0</v>
          </cell>
          <cell r="AV62772" t="b">
            <v>0</v>
          </cell>
          <cell r="AW62772" t="b">
            <v>0</v>
          </cell>
        </row>
        <row r="62773">
          <cell r="S62773" t="str">
            <v>CAMERON VILLAGE</v>
          </cell>
          <cell r="AF62773">
            <v>0</v>
          </cell>
          <cell r="AG62773">
            <v>1</v>
          </cell>
          <cell r="AH62773">
            <v>1</v>
          </cell>
          <cell r="AI62773">
            <v>1</v>
          </cell>
          <cell r="AJ62773">
            <v>1</v>
          </cell>
          <cell r="AK62773">
            <v>1</v>
          </cell>
          <cell r="AL62773">
            <v>1</v>
          </cell>
          <cell r="AM62773" t="b">
            <v>0</v>
          </cell>
          <cell r="AN62773" t="b">
            <v>0</v>
          </cell>
          <cell r="AO62773" t="b">
            <v>0</v>
          </cell>
          <cell r="AP62773" t="b">
            <v>0</v>
          </cell>
          <cell r="AQ62773" t="b">
            <v>0</v>
          </cell>
          <cell r="AR62773" t="b">
            <v>0</v>
          </cell>
          <cell r="AS62773" t="b">
            <v>0</v>
          </cell>
          <cell r="AT62773" t="b">
            <v>0</v>
          </cell>
          <cell r="AU62773" t="b">
            <v>0</v>
          </cell>
          <cell r="AV62773" t="b">
            <v>0</v>
          </cell>
          <cell r="AW62773" t="b">
            <v>0</v>
          </cell>
        </row>
        <row r="62774">
          <cell r="S62774" t="str">
            <v>FRANKLINTOWN ROAD</v>
          </cell>
          <cell r="AF62774">
            <v>1</v>
          </cell>
          <cell r="AG62774">
            <v>1</v>
          </cell>
          <cell r="AH62774">
            <v>1</v>
          </cell>
          <cell r="AI62774">
            <v>1</v>
          </cell>
          <cell r="AJ62774">
            <v>1</v>
          </cell>
          <cell r="AK62774">
            <v>1</v>
          </cell>
          <cell r="AL62774">
            <v>1</v>
          </cell>
          <cell r="AM62774" t="b">
            <v>0</v>
          </cell>
          <cell r="AN62774" t="b">
            <v>0</v>
          </cell>
          <cell r="AO62774" t="b">
            <v>0</v>
          </cell>
          <cell r="AP62774" t="b">
            <v>0</v>
          </cell>
          <cell r="AQ62774" t="b">
            <v>0</v>
          </cell>
          <cell r="AR62774" t="b">
            <v>0</v>
          </cell>
          <cell r="AS62774" t="b">
            <v>0</v>
          </cell>
          <cell r="AT62774" t="b">
            <v>0</v>
          </cell>
          <cell r="AU62774" t="b">
            <v>0</v>
          </cell>
          <cell r="AV62774" t="b">
            <v>0</v>
          </cell>
          <cell r="AW62774" t="b">
            <v>0</v>
          </cell>
        </row>
        <row r="62775">
          <cell r="S62775" t="str">
            <v>FRANKLINTOWN ROAD</v>
          </cell>
          <cell r="AF62775">
            <v>0</v>
          </cell>
          <cell r="AG62775">
            <v>0</v>
          </cell>
          <cell r="AH62775">
            <v>0</v>
          </cell>
          <cell r="AI62775">
            <v>0</v>
          </cell>
          <cell r="AJ62775">
            <v>1</v>
          </cell>
          <cell r="AK62775">
            <v>1</v>
          </cell>
          <cell r="AL62775">
            <v>1</v>
          </cell>
          <cell r="AM62775" t="b">
            <v>0</v>
          </cell>
          <cell r="AN62775" t="b">
            <v>0</v>
          </cell>
          <cell r="AO62775" t="b">
            <v>0</v>
          </cell>
          <cell r="AP62775" t="b">
            <v>0</v>
          </cell>
          <cell r="AQ62775" t="b">
            <v>0</v>
          </cell>
          <cell r="AR62775" t="b">
            <v>0</v>
          </cell>
          <cell r="AS62775" t="b">
            <v>0</v>
          </cell>
          <cell r="AT62775" t="b">
            <v>0</v>
          </cell>
          <cell r="AU62775" t="b">
            <v>0</v>
          </cell>
          <cell r="AV62775" t="b">
            <v>0</v>
          </cell>
          <cell r="AW62775" t="b">
            <v>0</v>
          </cell>
        </row>
        <row r="62776">
          <cell r="S62776" t="str">
            <v>RICHNOR SPRINGS</v>
          </cell>
          <cell r="AF62776">
            <v>0</v>
          </cell>
          <cell r="AG62776">
            <v>0</v>
          </cell>
          <cell r="AH62776">
            <v>0</v>
          </cell>
          <cell r="AI62776">
            <v>0</v>
          </cell>
          <cell r="AJ62776">
            <v>0</v>
          </cell>
          <cell r="AK62776">
            <v>1</v>
          </cell>
          <cell r="AL62776">
            <v>1</v>
          </cell>
          <cell r="AM62776" t="b">
            <v>0</v>
          </cell>
          <cell r="AN62776" t="b">
            <v>0</v>
          </cell>
          <cell r="AO62776" t="b">
            <v>0</v>
          </cell>
          <cell r="AP62776" t="b">
            <v>0</v>
          </cell>
          <cell r="AQ62776" t="b">
            <v>0</v>
          </cell>
          <cell r="AR62776" t="b">
            <v>0</v>
          </cell>
          <cell r="AS62776" t="b">
            <v>0</v>
          </cell>
          <cell r="AT62776" t="b">
            <v>0</v>
          </cell>
          <cell r="AU62776" t="b">
            <v>0</v>
          </cell>
          <cell r="AV62776" t="b">
            <v>0</v>
          </cell>
          <cell r="AW62776" t="b">
            <v>0</v>
          </cell>
        </row>
        <row r="62777">
          <cell r="S62777" t="str">
            <v>WESTPORT</v>
          </cell>
          <cell r="AF62777">
            <v>1</v>
          </cell>
          <cell r="AG62777">
            <v>1</v>
          </cell>
          <cell r="AH62777">
            <v>1</v>
          </cell>
          <cell r="AI62777">
            <v>1</v>
          </cell>
          <cell r="AJ62777">
            <v>1</v>
          </cell>
          <cell r="AK62777">
            <v>1</v>
          </cell>
          <cell r="AL62777">
            <v>1</v>
          </cell>
          <cell r="AM62777" t="b">
            <v>0</v>
          </cell>
          <cell r="AN62777" t="b">
            <v>0</v>
          </cell>
          <cell r="AO62777" t="b">
            <v>0</v>
          </cell>
          <cell r="AP62777" t="b">
            <v>0</v>
          </cell>
          <cell r="AQ62777" t="b">
            <v>0</v>
          </cell>
          <cell r="AR62777" t="b">
            <v>0</v>
          </cell>
          <cell r="AS62777" t="b">
            <v>0</v>
          </cell>
          <cell r="AT62777" t="b">
            <v>0</v>
          </cell>
          <cell r="AU62777" t="b">
            <v>0</v>
          </cell>
          <cell r="AV62777" t="b">
            <v>0</v>
          </cell>
          <cell r="AW62777" t="b">
            <v>0</v>
          </cell>
        </row>
        <row r="62778">
          <cell r="S62778" t="str">
            <v>SANDTOWN-WINCHESTER</v>
          </cell>
          <cell r="AF62778">
            <v>0</v>
          </cell>
          <cell r="AG62778">
            <v>0</v>
          </cell>
          <cell r="AH62778">
            <v>0</v>
          </cell>
          <cell r="AI62778">
            <v>0</v>
          </cell>
          <cell r="AJ62778">
            <v>0</v>
          </cell>
          <cell r="AK62778">
            <v>0</v>
          </cell>
          <cell r="AL62778">
            <v>1</v>
          </cell>
          <cell r="AM62778" t="b">
            <v>0</v>
          </cell>
          <cell r="AN62778" t="b">
            <v>0</v>
          </cell>
          <cell r="AO62778" t="b">
            <v>0</v>
          </cell>
          <cell r="AP62778" t="b">
            <v>0</v>
          </cell>
          <cell r="AQ62778" t="b">
            <v>0</v>
          </cell>
          <cell r="AR62778" t="b">
            <v>0</v>
          </cell>
          <cell r="AS62778" t="b">
            <v>0</v>
          </cell>
          <cell r="AT62778" t="b">
            <v>0</v>
          </cell>
          <cell r="AU62778" t="b">
            <v>0</v>
          </cell>
          <cell r="AV62778" t="b">
            <v>0</v>
          </cell>
          <cell r="AW62778" t="b">
            <v>0</v>
          </cell>
        </row>
        <row r="62779">
          <cell r="S62779" t="str">
            <v>SANDTOWN-WINCHESTER</v>
          </cell>
          <cell r="AF62779">
            <v>0</v>
          </cell>
          <cell r="AG62779">
            <v>0</v>
          </cell>
          <cell r="AH62779">
            <v>0</v>
          </cell>
          <cell r="AI62779">
            <v>0</v>
          </cell>
          <cell r="AJ62779">
            <v>0</v>
          </cell>
          <cell r="AK62779">
            <v>1</v>
          </cell>
          <cell r="AL62779">
            <v>1</v>
          </cell>
          <cell r="AM62779" t="b">
            <v>0</v>
          </cell>
          <cell r="AN62779" t="b">
            <v>0</v>
          </cell>
          <cell r="AO62779" t="b">
            <v>0</v>
          </cell>
          <cell r="AP62779" t="b">
            <v>0</v>
          </cell>
          <cell r="AQ62779" t="b">
            <v>0</v>
          </cell>
          <cell r="AR62779" t="b">
            <v>0</v>
          </cell>
          <cell r="AS62779" t="b">
            <v>0</v>
          </cell>
          <cell r="AT62779" t="b">
            <v>0</v>
          </cell>
          <cell r="AU62779" t="b">
            <v>0</v>
          </cell>
          <cell r="AV62779" t="b">
            <v>0</v>
          </cell>
          <cell r="AW62779" t="b">
            <v>0</v>
          </cell>
        </row>
        <row r="62780">
          <cell r="S62780" t="str">
            <v>HARLEM PARK</v>
          </cell>
          <cell r="AF62780">
            <v>1</v>
          </cell>
          <cell r="AG62780">
            <v>1</v>
          </cell>
          <cell r="AH62780">
            <v>1</v>
          </cell>
          <cell r="AI62780">
            <v>1</v>
          </cell>
          <cell r="AJ62780">
            <v>1</v>
          </cell>
          <cell r="AK62780">
            <v>1</v>
          </cell>
          <cell r="AL62780">
            <v>1</v>
          </cell>
          <cell r="AM62780" t="b">
            <v>0</v>
          </cell>
          <cell r="AN62780" t="b">
            <v>0</v>
          </cell>
          <cell r="AO62780" t="b">
            <v>0</v>
          </cell>
          <cell r="AP62780" t="b">
            <v>0</v>
          </cell>
          <cell r="AQ62780" t="b">
            <v>0</v>
          </cell>
          <cell r="AR62780" t="b">
            <v>0</v>
          </cell>
          <cell r="AS62780" t="b">
            <v>0</v>
          </cell>
          <cell r="AT62780" t="b">
            <v>0</v>
          </cell>
          <cell r="AU62780" t="b">
            <v>0</v>
          </cell>
          <cell r="AV62780" t="b">
            <v>0</v>
          </cell>
          <cell r="AW62780" t="b">
            <v>0</v>
          </cell>
        </row>
        <row r="62781">
          <cell r="S62781" t="str">
            <v>FRANKLIN SQUARE</v>
          </cell>
          <cell r="AF62781">
            <v>1</v>
          </cell>
          <cell r="AG62781">
            <v>1</v>
          </cell>
          <cell r="AH62781">
            <v>1</v>
          </cell>
          <cell r="AI62781">
            <v>1</v>
          </cell>
          <cell r="AJ62781">
            <v>1</v>
          </cell>
          <cell r="AK62781">
            <v>1</v>
          </cell>
          <cell r="AL62781">
            <v>1</v>
          </cell>
          <cell r="AM62781" t="b">
            <v>0</v>
          </cell>
          <cell r="AN62781" t="b">
            <v>0</v>
          </cell>
          <cell r="AO62781" t="b">
            <v>0</v>
          </cell>
          <cell r="AP62781" t="b">
            <v>0</v>
          </cell>
          <cell r="AQ62781" t="b">
            <v>0</v>
          </cell>
          <cell r="AR62781" t="b">
            <v>0</v>
          </cell>
          <cell r="AS62781" t="b">
            <v>0</v>
          </cell>
          <cell r="AT62781" t="b">
            <v>0</v>
          </cell>
          <cell r="AU62781" t="b">
            <v>0</v>
          </cell>
          <cell r="AV62781" t="b">
            <v>0</v>
          </cell>
          <cell r="AW62781" t="b">
            <v>0</v>
          </cell>
        </row>
        <row r="62782">
          <cell r="S62782" t="str">
            <v>POPPLETON</v>
          </cell>
          <cell r="AF62782">
            <v>0</v>
          </cell>
          <cell r="AG62782">
            <v>0</v>
          </cell>
          <cell r="AH62782">
            <v>1</v>
          </cell>
          <cell r="AI62782">
            <v>1</v>
          </cell>
          <cell r="AJ62782">
            <v>1</v>
          </cell>
          <cell r="AK62782">
            <v>1</v>
          </cell>
          <cell r="AL62782">
            <v>1</v>
          </cell>
          <cell r="AM62782" t="b">
            <v>0</v>
          </cell>
          <cell r="AN62782" t="b">
            <v>0</v>
          </cell>
          <cell r="AO62782" t="b">
            <v>0</v>
          </cell>
          <cell r="AP62782" t="b">
            <v>0</v>
          </cell>
          <cell r="AQ62782" t="b">
            <v>0</v>
          </cell>
          <cell r="AR62782" t="b">
            <v>0</v>
          </cell>
          <cell r="AS62782" t="b">
            <v>0</v>
          </cell>
          <cell r="AT62782" t="b">
            <v>0</v>
          </cell>
          <cell r="AU62782" t="b">
            <v>0</v>
          </cell>
          <cell r="AV62782" t="b">
            <v>0</v>
          </cell>
          <cell r="AW62782" t="b">
            <v>0</v>
          </cell>
        </row>
        <row r="62783">
          <cell r="S62783" t="str">
            <v>UPTON</v>
          </cell>
          <cell r="AF62783">
            <v>0</v>
          </cell>
          <cell r="AG62783">
            <v>1</v>
          </cell>
          <cell r="AH62783">
            <v>1</v>
          </cell>
          <cell r="AI62783">
            <v>1</v>
          </cell>
          <cell r="AJ62783">
            <v>1</v>
          </cell>
          <cell r="AK62783">
            <v>1</v>
          </cell>
          <cell r="AL62783">
            <v>1</v>
          </cell>
          <cell r="AM62783" t="b">
            <v>0</v>
          </cell>
          <cell r="AN62783" t="b">
            <v>0</v>
          </cell>
          <cell r="AO62783" t="b">
            <v>0</v>
          </cell>
          <cell r="AP62783" t="b">
            <v>0</v>
          </cell>
          <cell r="AQ62783" t="b">
            <v>0</v>
          </cell>
          <cell r="AR62783" t="b">
            <v>0</v>
          </cell>
          <cell r="AS62783" t="b">
            <v>0</v>
          </cell>
          <cell r="AT62783" t="b">
            <v>0</v>
          </cell>
          <cell r="AU62783" t="b">
            <v>0</v>
          </cell>
          <cell r="AV62783" t="b">
            <v>0</v>
          </cell>
          <cell r="AW62783" t="b">
            <v>0</v>
          </cell>
        </row>
        <row r="62784">
          <cell r="S62784" t="str">
            <v>CARROLLTON RIDGE</v>
          </cell>
          <cell r="AF62784">
            <v>0</v>
          </cell>
          <cell r="AG62784">
            <v>0</v>
          </cell>
          <cell r="AH62784">
            <v>0</v>
          </cell>
          <cell r="AI62784">
            <v>0</v>
          </cell>
          <cell r="AJ62784">
            <v>0</v>
          </cell>
          <cell r="AK62784">
            <v>0</v>
          </cell>
          <cell r="AL62784">
            <v>1</v>
          </cell>
          <cell r="AM62784" t="b">
            <v>0</v>
          </cell>
          <cell r="AN62784" t="b">
            <v>0</v>
          </cell>
          <cell r="AO62784" t="b">
            <v>0</v>
          </cell>
          <cell r="AP62784" t="b">
            <v>0</v>
          </cell>
          <cell r="AQ62784" t="b">
            <v>0</v>
          </cell>
          <cell r="AR62784" t="b">
            <v>0</v>
          </cell>
          <cell r="AS62784" t="b">
            <v>0</v>
          </cell>
          <cell r="AT62784" t="b">
            <v>0</v>
          </cell>
          <cell r="AU62784" t="b">
            <v>0</v>
          </cell>
          <cell r="AV62784" t="b">
            <v>0</v>
          </cell>
          <cell r="AW62784" t="b">
            <v>0</v>
          </cell>
        </row>
        <row r="62785">
          <cell r="S62785" t="str">
            <v>CARROLLTON RIDGE</v>
          </cell>
          <cell r="AF62785">
            <v>1</v>
          </cell>
          <cell r="AG62785">
            <v>1</v>
          </cell>
          <cell r="AH62785">
            <v>1</v>
          </cell>
          <cell r="AI62785">
            <v>1</v>
          </cell>
          <cell r="AJ62785">
            <v>1</v>
          </cell>
          <cell r="AK62785">
            <v>1</v>
          </cell>
          <cell r="AL62785">
            <v>1</v>
          </cell>
          <cell r="AM62785" t="b">
            <v>0</v>
          </cell>
          <cell r="AN62785" t="b">
            <v>0</v>
          </cell>
          <cell r="AO62785" t="b">
            <v>0</v>
          </cell>
          <cell r="AP62785" t="b">
            <v>0</v>
          </cell>
          <cell r="AQ62785" t="b">
            <v>0</v>
          </cell>
          <cell r="AR62785" t="b">
            <v>0</v>
          </cell>
          <cell r="AS62785" t="b">
            <v>0</v>
          </cell>
          <cell r="AT62785" t="b">
            <v>0</v>
          </cell>
          <cell r="AU62785" t="b">
            <v>0</v>
          </cell>
          <cell r="AV62785" t="b">
            <v>0</v>
          </cell>
          <cell r="AW62785" t="b">
            <v>0</v>
          </cell>
        </row>
        <row r="62786">
          <cell r="S62786" t="str">
            <v>JOHNSTON SQUARE</v>
          </cell>
          <cell r="AF62786">
            <v>0</v>
          </cell>
          <cell r="AG62786">
            <v>0</v>
          </cell>
          <cell r="AH62786">
            <v>0</v>
          </cell>
          <cell r="AI62786">
            <v>1</v>
          </cell>
          <cell r="AJ62786">
            <v>1</v>
          </cell>
          <cell r="AK62786">
            <v>1</v>
          </cell>
          <cell r="AL62786">
            <v>1</v>
          </cell>
          <cell r="AM62786" t="b">
            <v>0</v>
          </cell>
          <cell r="AN62786" t="b">
            <v>0</v>
          </cell>
          <cell r="AO62786" t="b">
            <v>0</v>
          </cell>
          <cell r="AP62786" t="b">
            <v>0</v>
          </cell>
          <cell r="AQ62786" t="b">
            <v>0</v>
          </cell>
          <cell r="AR62786" t="b">
            <v>0</v>
          </cell>
          <cell r="AS62786" t="b">
            <v>0</v>
          </cell>
          <cell r="AT62786" t="b">
            <v>0</v>
          </cell>
          <cell r="AU62786" t="b">
            <v>0</v>
          </cell>
          <cell r="AV62786" t="b">
            <v>0</v>
          </cell>
          <cell r="AW62786" t="b">
            <v>0</v>
          </cell>
        </row>
        <row r="62787">
          <cell r="S62787" t="str">
            <v>OLDTOWN</v>
          </cell>
          <cell r="AF62787">
            <v>0</v>
          </cell>
          <cell r="AG62787">
            <v>0</v>
          </cell>
          <cell r="AH62787">
            <v>0</v>
          </cell>
          <cell r="AI62787">
            <v>0</v>
          </cell>
          <cell r="AJ62787">
            <v>0</v>
          </cell>
          <cell r="AK62787">
            <v>1</v>
          </cell>
          <cell r="AL62787">
            <v>1</v>
          </cell>
          <cell r="AM62787" t="b">
            <v>0</v>
          </cell>
          <cell r="AN62787" t="b">
            <v>0</v>
          </cell>
          <cell r="AO62787" t="b">
            <v>0</v>
          </cell>
          <cell r="AP62787" t="b">
            <v>0</v>
          </cell>
          <cell r="AQ62787" t="b">
            <v>0</v>
          </cell>
          <cell r="AR62787" t="b">
            <v>0</v>
          </cell>
          <cell r="AS62787" t="b">
            <v>0</v>
          </cell>
          <cell r="AT62787" t="b">
            <v>0</v>
          </cell>
          <cell r="AU62787" t="b">
            <v>0</v>
          </cell>
          <cell r="AV62787" t="b">
            <v>0</v>
          </cell>
          <cell r="AW62787" t="b">
            <v>0</v>
          </cell>
        </row>
        <row r="62788">
          <cell r="S62788" t="str">
            <v>WASHINGTON HILL</v>
          </cell>
          <cell r="AF62788">
            <v>0</v>
          </cell>
          <cell r="AG62788">
            <v>0</v>
          </cell>
          <cell r="AH62788">
            <v>0</v>
          </cell>
          <cell r="AI62788">
            <v>0</v>
          </cell>
          <cell r="AJ62788">
            <v>0</v>
          </cell>
          <cell r="AK62788">
            <v>0</v>
          </cell>
          <cell r="AL62788">
            <v>1</v>
          </cell>
          <cell r="AM62788" t="b">
            <v>0</v>
          </cell>
          <cell r="AN62788" t="b">
            <v>0</v>
          </cell>
          <cell r="AO62788" t="b">
            <v>0</v>
          </cell>
          <cell r="AP62788" t="b">
            <v>0</v>
          </cell>
          <cell r="AQ62788" t="b">
            <v>0</v>
          </cell>
          <cell r="AR62788" t="b">
            <v>0</v>
          </cell>
          <cell r="AS62788" t="b">
            <v>0</v>
          </cell>
          <cell r="AT62788" t="b">
            <v>0</v>
          </cell>
          <cell r="AU62788" t="b">
            <v>0</v>
          </cell>
          <cell r="AV62788" t="b">
            <v>0</v>
          </cell>
          <cell r="AW62788" t="b">
            <v>0</v>
          </cell>
        </row>
        <row r="62789">
          <cell r="S62789" t="str">
            <v>FELLS POINT</v>
          </cell>
          <cell r="AF62789">
            <v>0</v>
          </cell>
          <cell r="AG62789">
            <v>0</v>
          </cell>
          <cell r="AH62789">
            <v>0</v>
          </cell>
          <cell r="AI62789">
            <v>0</v>
          </cell>
          <cell r="AJ62789">
            <v>0</v>
          </cell>
          <cell r="AK62789">
            <v>0</v>
          </cell>
          <cell r="AL62789">
            <v>1</v>
          </cell>
          <cell r="AM62789" t="b">
            <v>0</v>
          </cell>
          <cell r="AN62789" t="b">
            <v>0</v>
          </cell>
          <cell r="AO62789" t="b">
            <v>0</v>
          </cell>
          <cell r="AP62789" t="b">
            <v>0</v>
          </cell>
          <cell r="AQ62789" t="b">
            <v>0</v>
          </cell>
          <cell r="AR62789" t="b">
            <v>0</v>
          </cell>
          <cell r="AS62789" t="b">
            <v>0</v>
          </cell>
          <cell r="AT62789" t="b">
            <v>0</v>
          </cell>
          <cell r="AU62789" t="b">
            <v>0</v>
          </cell>
          <cell r="AV62789" t="b">
            <v>0</v>
          </cell>
          <cell r="AW62789" t="b">
            <v>0</v>
          </cell>
        </row>
        <row r="62790">
          <cell r="S62790" t="str">
            <v>FELLS POINT</v>
          </cell>
          <cell r="AF62790">
            <v>0</v>
          </cell>
          <cell r="AG62790">
            <v>0</v>
          </cell>
          <cell r="AH62790">
            <v>0</v>
          </cell>
          <cell r="AI62790">
            <v>0</v>
          </cell>
          <cell r="AJ62790">
            <v>0</v>
          </cell>
          <cell r="AK62790">
            <v>0</v>
          </cell>
          <cell r="AL62790">
            <v>1</v>
          </cell>
          <cell r="AM62790" t="b">
            <v>0</v>
          </cell>
          <cell r="AN62790" t="b">
            <v>0</v>
          </cell>
          <cell r="AO62790" t="b">
            <v>0</v>
          </cell>
          <cell r="AP62790" t="b">
            <v>0</v>
          </cell>
          <cell r="AQ62790" t="b">
            <v>0</v>
          </cell>
          <cell r="AR62790" t="b">
            <v>0</v>
          </cell>
          <cell r="AS62790" t="b">
            <v>0</v>
          </cell>
          <cell r="AT62790" t="b">
            <v>0</v>
          </cell>
          <cell r="AU62790" t="b">
            <v>0</v>
          </cell>
          <cell r="AV62790" t="b">
            <v>0</v>
          </cell>
          <cell r="AW62790" t="b">
            <v>0</v>
          </cell>
        </row>
        <row r="62791">
          <cell r="S62791" t="str">
            <v>MIDDLE EAST</v>
          </cell>
          <cell r="AF62791">
            <v>0</v>
          </cell>
          <cell r="AG62791">
            <v>0</v>
          </cell>
          <cell r="AH62791">
            <v>0</v>
          </cell>
          <cell r="AI62791">
            <v>1</v>
          </cell>
          <cell r="AJ62791">
            <v>1</v>
          </cell>
          <cell r="AK62791">
            <v>1</v>
          </cell>
          <cell r="AL62791">
            <v>1</v>
          </cell>
          <cell r="AM62791" t="b">
            <v>0</v>
          </cell>
          <cell r="AN62791" t="b">
            <v>0</v>
          </cell>
          <cell r="AO62791" t="b">
            <v>0</v>
          </cell>
          <cell r="AP62791" t="b">
            <v>0</v>
          </cell>
          <cell r="AQ62791" t="b">
            <v>0</v>
          </cell>
          <cell r="AR62791" t="b">
            <v>0</v>
          </cell>
          <cell r="AS62791" t="b">
            <v>0</v>
          </cell>
          <cell r="AT62791" t="b">
            <v>0</v>
          </cell>
          <cell r="AU62791" t="b">
            <v>0</v>
          </cell>
          <cell r="AV62791" t="b">
            <v>0</v>
          </cell>
          <cell r="AW62791" t="b">
            <v>0</v>
          </cell>
        </row>
        <row r="62792">
          <cell r="S62792" t="str">
            <v>MILTON-MONTFORD</v>
          </cell>
          <cell r="AF62792">
            <v>0</v>
          </cell>
          <cell r="AG62792">
            <v>0</v>
          </cell>
          <cell r="AH62792">
            <v>0</v>
          </cell>
          <cell r="AI62792">
            <v>1</v>
          </cell>
          <cell r="AJ62792">
            <v>1</v>
          </cell>
          <cell r="AK62792">
            <v>1</v>
          </cell>
          <cell r="AL62792">
            <v>1</v>
          </cell>
          <cell r="AM62792" t="b">
            <v>0</v>
          </cell>
          <cell r="AN62792" t="b">
            <v>0</v>
          </cell>
          <cell r="AO62792" t="b">
            <v>0</v>
          </cell>
          <cell r="AP62792" t="b">
            <v>0</v>
          </cell>
          <cell r="AQ62792" t="b">
            <v>0</v>
          </cell>
          <cell r="AR62792" t="b">
            <v>0</v>
          </cell>
          <cell r="AS62792" t="b">
            <v>0</v>
          </cell>
          <cell r="AT62792" t="b">
            <v>0</v>
          </cell>
          <cell r="AU62792" t="b">
            <v>0</v>
          </cell>
          <cell r="AV62792" t="b">
            <v>0</v>
          </cell>
          <cell r="AW62792" t="b">
            <v>0</v>
          </cell>
        </row>
        <row r="62793">
          <cell r="S62793" t="str">
            <v>MADISON-EASTEND</v>
          </cell>
          <cell r="AF62793">
            <v>1</v>
          </cell>
          <cell r="AG62793">
            <v>1</v>
          </cell>
          <cell r="AH62793">
            <v>1</v>
          </cell>
          <cell r="AI62793">
            <v>1</v>
          </cell>
          <cell r="AJ62793">
            <v>1</v>
          </cell>
          <cell r="AK62793">
            <v>1</v>
          </cell>
          <cell r="AL62793">
            <v>1</v>
          </cell>
          <cell r="AM62793" t="b">
            <v>0</v>
          </cell>
          <cell r="AN62793" t="b">
            <v>0</v>
          </cell>
          <cell r="AO62793" t="b">
            <v>0</v>
          </cell>
          <cell r="AP62793" t="b">
            <v>0</v>
          </cell>
          <cell r="AQ62793" t="b">
            <v>0</v>
          </cell>
          <cell r="AR62793" t="b">
            <v>0</v>
          </cell>
          <cell r="AS62793" t="b">
            <v>0</v>
          </cell>
          <cell r="AT62793" t="b">
            <v>0</v>
          </cell>
          <cell r="AU62793" t="b">
            <v>0</v>
          </cell>
          <cell r="AV62793" t="b">
            <v>0</v>
          </cell>
          <cell r="AW62793" t="b">
            <v>0</v>
          </cell>
        </row>
        <row r="62794">
          <cell r="S62794" t="str">
            <v>MADISON-EASTEND</v>
          </cell>
          <cell r="AF62794">
            <v>0</v>
          </cell>
          <cell r="AG62794">
            <v>0</v>
          </cell>
          <cell r="AH62794">
            <v>0</v>
          </cell>
          <cell r="AI62794">
            <v>0</v>
          </cell>
          <cell r="AJ62794">
            <v>0</v>
          </cell>
          <cell r="AK62794">
            <v>0</v>
          </cell>
          <cell r="AL62794">
            <v>1</v>
          </cell>
          <cell r="AM62794" t="b">
            <v>0</v>
          </cell>
          <cell r="AN62794" t="b">
            <v>0</v>
          </cell>
          <cell r="AO62794" t="b">
            <v>0</v>
          </cell>
          <cell r="AP62794" t="b">
            <v>0</v>
          </cell>
          <cell r="AQ62794" t="b">
            <v>0</v>
          </cell>
          <cell r="AR62794" t="b">
            <v>0</v>
          </cell>
          <cell r="AS62794" t="b">
            <v>0</v>
          </cell>
          <cell r="AT62794" t="b">
            <v>0</v>
          </cell>
          <cell r="AU62794" t="b">
            <v>0</v>
          </cell>
          <cell r="AV62794" t="b">
            <v>0</v>
          </cell>
          <cell r="AW62794" t="b">
            <v>0</v>
          </cell>
        </row>
        <row r="62795">
          <cell r="S62795" t="str">
            <v>EVERGREEN LAWN</v>
          </cell>
          <cell r="AF62795">
            <v>1</v>
          </cell>
          <cell r="AG62795">
            <v>1</v>
          </cell>
          <cell r="AH62795">
            <v>1</v>
          </cell>
          <cell r="AI62795">
            <v>1</v>
          </cell>
          <cell r="AJ62795">
            <v>1</v>
          </cell>
          <cell r="AK62795">
            <v>1</v>
          </cell>
          <cell r="AL62795">
            <v>1</v>
          </cell>
          <cell r="AM62795" t="b">
            <v>0</v>
          </cell>
          <cell r="AN62795" t="b">
            <v>0</v>
          </cell>
          <cell r="AO62795" t="b">
            <v>0</v>
          </cell>
          <cell r="AP62795" t="b">
            <v>0</v>
          </cell>
          <cell r="AQ62795" t="b">
            <v>0</v>
          </cell>
          <cell r="AR62795" t="b">
            <v>0</v>
          </cell>
          <cell r="AS62795" t="b">
            <v>0</v>
          </cell>
          <cell r="AT62795" t="b">
            <v>0</v>
          </cell>
          <cell r="AU62795" t="b">
            <v>0</v>
          </cell>
          <cell r="AV62795" t="b">
            <v>0</v>
          </cell>
          <cell r="AW62795" t="b">
            <v>0</v>
          </cell>
        </row>
        <row r="62796">
          <cell r="S62796" t="str">
            <v>WINCHESTER</v>
          </cell>
          <cell r="AF62796">
            <v>0</v>
          </cell>
          <cell r="AG62796">
            <v>0</v>
          </cell>
          <cell r="AH62796">
            <v>0</v>
          </cell>
          <cell r="AI62796">
            <v>0</v>
          </cell>
          <cell r="AJ62796">
            <v>1</v>
          </cell>
          <cell r="AK62796">
            <v>1</v>
          </cell>
          <cell r="AL62796">
            <v>1</v>
          </cell>
          <cell r="AM62796" t="b">
            <v>0</v>
          </cell>
          <cell r="AN62796" t="b">
            <v>0</v>
          </cell>
          <cell r="AO62796" t="b">
            <v>0</v>
          </cell>
          <cell r="AP62796" t="b">
            <v>0</v>
          </cell>
          <cell r="AQ62796" t="b">
            <v>0</v>
          </cell>
          <cell r="AR62796" t="b">
            <v>0</v>
          </cell>
          <cell r="AS62796" t="b">
            <v>0</v>
          </cell>
          <cell r="AT62796" t="b">
            <v>0</v>
          </cell>
          <cell r="AU62796" t="b">
            <v>0</v>
          </cell>
          <cell r="AV62796" t="b">
            <v>0</v>
          </cell>
          <cell r="AW62796" t="b">
            <v>0</v>
          </cell>
        </row>
        <row r="62797">
          <cell r="S62797" t="str">
            <v>TOWANDA-GRANTLEY</v>
          </cell>
          <cell r="AF62797">
            <v>0</v>
          </cell>
          <cell r="AG62797">
            <v>0</v>
          </cell>
          <cell r="AH62797">
            <v>0</v>
          </cell>
          <cell r="AI62797">
            <v>0</v>
          </cell>
          <cell r="AJ62797">
            <v>1</v>
          </cell>
          <cell r="AK62797">
            <v>1</v>
          </cell>
          <cell r="AL62797">
            <v>1</v>
          </cell>
          <cell r="AM62797" t="b">
            <v>0</v>
          </cell>
          <cell r="AN62797" t="b">
            <v>0</v>
          </cell>
          <cell r="AO62797" t="b">
            <v>0</v>
          </cell>
          <cell r="AP62797" t="b">
            <v>0</v>
          </cell>
          <cell r="AQ62797" t="b">
            <v>0</v>
          </cell>
          <cell r="AR62797" t="b">
            <v>0</v>
          </cell>
          <cell r="AS62797" t="b">
            <v>0</v>
          </cell>
          <cell r="AT62797" t="b">
            <v>0</v>
          </cell>
          <cell r="AU62797" t="b">
            <v>0</v>
          </cell>
          <cell r="AV62797" t="b">
            <v>0</v>
          </cell>
          <cell r="AW62797" t="b">
            <v>0</v>
          </cell>
        </row>
        <row r="62798">
          <cell r="S62798" t="str">
            <v>MONDAWMIN</v>
          </cell>
          <cell r="AF62798">
            <v>1</v>
          </cell>
          <cell r="AG62798">
            <v>1</v>
          </cell>
          <cell r="AH62798">
            <v>1</v>
          </cell>
          <cell r="AI62798">
            <v>1</v>
          </cell>
          <cell r="AJ62798">
            <v>1</v>
          </cell>
          <cell r="AK62798">
            <v>1</v>
          </cell>
          <cell r="AL62798">
            <v>1</v>
          </cell>
          <cell r="AM62798" t="b">
            <v>0</v>
          </cell>
          <cell r="AN62798" t="b">
            <v>0</v>
          </cell>
          <cell r="AO62798" t="b">
            <v>0</v>
          </cell>
          <cell r="AP62798" t="b">
            <v>0</v>
          </cell>
          <cell r="AQ62798" t="b">
            <v>0</v>
          </cell>
          <cell r="AR62798" t="b">
            <v>0</v>
          </cell>
          <cell r="AS62798" t="b">
            <v>0</v>
          </cell>
          <cell r="AT62798" t="b">
            <v>0</v>
          </cell>
          <cell r="AU62798" t="b">
            <v>0</v>
          </cell>
          <cell r="AV62798" t="b">
            <v>0</v>
          </cell>
          <cell r="AW62798" t="b">
            <v>0</v>
          </cell>
        </row>
        <row r="62799">
          <cell r="S62799" t="str">
            <v>RESERVOIR HILL</v>
          </cell>
          <cell r="AF62799">
            <v>0</v>
          </cell>
          <cell r="AG62799">
            <v>0</v>
          </cell>
          <cell r="AH62799">
            <v>0</v>
          </cell>
          <cell r="AI62799">
            <v>1</v>
          </cell>
          <cell r="AJ62799">
            <v>1</v>
          </cell>
          <cell r="AK62799">
            <v>1</v>
          </cell>
          <cell r="AL62799">
            <v>1</v>
          </cell>
          <cell r="AM62799" t="b">
            <v>0</v>
          </cell>
          <cell r="AN62799" t="b">
            <v>0</v>
          </cell>
          <cell r="AO62799" t="b">
            <v>0</v>
          </cell>
          <cell r="AP62799" t="b">
            <v>0</v>
          </cell>
          <cell r="AQ62799" t="b">
            <v>0</v>
          </cell>
          <cell r="AR62799" t="b">
            <v>0</v>
          </cell>
          <cell r="AS62799" t="b">
            <v>0</v>
          </cell>
          <cell r="AT62799" t="b">
            <v>0</v>
          </cell>
          <cell r="AU62799" t="b">
            <v>0</v>
          </cell>
          <cell r="AV62799" t="b">
            <v>0</v>
          </cell>
          <cell r="AW62799" t="b">
            <v>0</v>
          </cell>
        </row>
        <row r="62800">
          <cell r="S62800" t="str">
            <v>EAST BALTIMORE MIDWAY</v>
          </cell>
          <cell r="AF62800">
            <v>1</v>
          </cell>
          <cell r="AG62800">
            <v>1</v>
          </cell>
          <cell r="AH62800">
            <v>1</v>
          </cell>
          <cell r="AI62800">
            <v>1</v>
          </cell>
          <cell r="AJ62800">
            <v>1</v>
          </cell>
          <cell r="AK62800">
            <v>1</v>
          </cell>
          <cell r="AL62800">
            <v>1</v>
          </cell>
          <cell r="AM62800" t="b">
            <v>0</v>
          </cell>
          <cell r="AN62800" t="b">
            <v>0</v>
          </cell>
          <cell r="AO62800" t="b">
            <v>0</v>
          </cell>
          <cell r="AP62800" t="b">
            <v>0</v>
          </cell>
          <cell r="AQ62800" t="b">
            <v>0</v>
          </cell>
          <cell r="AR62800" t="b">
            <v>0</v>
          </cell>
          <cell r="AS62800" t="b">
            <v>0</v>
          </cell>
          <cell r="AT62800" t="b">
            <v>0</v>
          </cell>
          <cell r="AU62800" t="b">
            <v>0</v>
          </cell>
          <cell r="AV62800" t="b">
            <v>0</v>
          </cell>
          <cell r="AW62800" t="b">
            <v>0</v>
          </cell>
        </row>
        <row r="62801">
          <cell r="S62801" t="str">
            <v>ROSEMONT</v>
          </cell>
          <cell r="AF62801">
            <v>0</v>
          </cell>
          <cell r="AG62801">
            <v>0</v>
          </cell>
          <cell r="AH62801">
            <v>1</v>
          </cell>
          <cell r="AI62801">
            <v>1</v>
          </cell>
          <cell r="AJ62801">
            <v>1</v>
          </cell>
          <cell r="AK62801">
            <v>1</v>
          </cell>
          <cell r="AL62801">
            <v>1</v>
          </cell>
          <cell r="AM62801" t="b">
            <v>0</v>
          </cell>
          <cell r="AN62801" t="b">
            <v>0</v>
          </cell>
          <cell r="AO62801" t="b">
            <v>0</v>
          </cell>
          <cell r="AP62801" t="b">
            <v>0</v>
          </cell>
          <cell r="AQ62801" t="b">
            <v>0</v>
          </cell>
          <cell r="AR62801" t="b">
            <v>0</v>
          </cell>
          <cell r="AS62801" t="b">
            <v>0</v>
          </cell>
          <cell r="AT62801" t="b">
            <v>0</v>
          </cell>
          <cell r="AU62801" t="b">
            <v>0</v>
          </cell>
          <cell r="AV62801" t="b">
            <v>0</v>
          </cell>
          <cell r="AW62801" t="b">
            <v>0</v>
          </cell>
        </row>
        <row r="62802">
          <cell r="S62802" t="str">
            <v>ROSEMONT</v>
          </cell>
          <cell r="AF62802">
            <v>1</v>
          </cell>
          <cell r="AG62802">
            <v>1</v>
          </cell>
          <cell r="AH62802">
            <v>1</v>
          </cell>
          <cell r="AI62802">
            <v>1</v>
          </cell>
          <cell r="AJ62802">
            <v>1</v>
          </cell>
          <cell r="AK62802">
            <v>1</v>
          </cell>
          <cell r="AL62802">
            <v>1</v>
          </cell>
          <cell r="AM62802" t="b">
            <v>0</v>
          </cell>
          <cell r="AN62802" t="b">
            <v>0</v>
          </cell>
          <cell r="AO62802" t="b">
            <v>0</v>
          </cell>
          <cell r="AP62802" t="b">
            <v>0</v>
          </cell>
          <cell r="AQ62802" t="b">
            <v>0</v>
          </cell>
          <cell r="AR62802" t="b">
            <v>0</v>
          </cell>
          <cell r="AS62802" t="b">
            <v>0</v>
          </cell>
          <cell r="AT62802" t="b">
            <v>0</v>
          </cell>
          <cell r="AU62802" t="b">
            <v>0</v>
          </cell>
          <cell r="AV62802" t="b">
            <v>0</v>
          </cell>
          <cell r="AW62802" t="b">
            <v>0</v>
          </cell>
        </row>
        <row r="62803">
          <cell r="S62803" t="str">
            <v>TOWANDA-GRANTLEY</v>
          </cell>
          <cell r="AF62803">
            <v>0</v>
          </cell>
          <cell r="AG62803">
            <v>0</v>
          </cell>
          <cell r="AH62803">
            <v>0</v>
          </cell>
          <cell r="AI62803">
            <v>0</v>
          </cell>
          <cell r="AJ62803">
            <v>1</v>
          </cell>
          <cell r="AK62803">
            <v>1</v>
          </cell>
          <cell r="AL62803">
            <v>1</v>
          </cell>
          <cell r="AM62803" t="b">
            <v>0</v>
          </cell>
          <cell r="AN62803" t="b">
            <v>0</v>
          </cell>
          <cell r="AO62803" t="b">
            <v>0</v>
          </cell>
          <cell r="AP62803" t="b">
            <v>0</v>
          </cell>
          <cell r="AQ62803" t="b">
            <v>0</v>
          </cell>
          <cell r="AR62803" t="b">
            <v>0</v>
          </cell>
          <cell r="AS62803" t="b">
            <v>0</v>
          </cell>
          <cell r="AT62803" t="b">
            <v>0</v>
          </cell>
          <cell r="AU62803" t="b">
            <v>0</v>
          </cell>
          <cell r="AV62803" t="b">
            <v>0</v>
          </cell>
          <cell r="AW62803" t="b">
            <v>0</v>
          </cell>
        </row>
        <row r="62804">
          <cell r="S62804" t="str">
            <v>CHRISTOPHER</v>
          </cell>
          <cell r="AF62804">
            <v>0</v>
          </cell>
          <cell r="AG62804">
            <v>0</v>
          </cell>
          <cell r="AH62804">
            <v>0</v>
          </cell>
          <cell r="AI62804">
            <v>0</v>
          </cell>
          <cell r="AJ62804">
            <v>0</v>
          </cell>
          <cell r="AK62804">
            <v>1</v>
          </cell>
          <cell r="AL62804">
            <v>1</v>
          </cell>
          <cell r="AM62804" t="b">
            <v>0</v>
          </cell>
          <cell r="AN62804" t="b">
            <v>0</v>
          </cell>
          <cell r="AO62804" t="b">
            <v>0</v>
          </cell>
          <cell r="AP62804" t="b">
            <v>0</v>
          </cell>
          <cell r="AQ62804" t="b">
            <v>0</v>
          </cell>
          <cell r="AR62804" t="b">
            <v>0</v>
          </cell>
          <cell r="AS62804" t="b">
            <v>0</v>
          </cell>
          <cell r="AT62804" t="b">
            <v>0</v>
          </cell>
          <cell r="AU62804" t="b">
            <v>0</v>
          </cell>
          <cell r="AV62804" t="b">
            <v>0</v>
          </cell>
          <cell r="AW62804" t="b">
            <v>0</v>
          </cell>
        </row>
        <row r="62805">
          <cell r="S62805" t="str">
            <v>BALTIMORE HIGHLANDS</v>
          </cell>
          <cell r="AF62805">
            <v>0</v>
          </cell>
          <cell r="AG62805">
            <v>0</v>
          </cell>
          <cell r="AH62805">
            <v>0</v>
          </cell>
          <cell r="AI62805">
            <v>0</v>
          </cell>
          <cell r="AJ62805">
            <v>0</v>
          </cell>
          <cell r="AK62805">
            <v>0</v>
          </cell>
          <cell r="AL62805">
            <v>0</v>
          </cell>
          <cell r="AM62805" t="b">
            <v>0</v>
          </cell>
          <cell r="AN62805" t="b">
            <v>0</v>
          </cell>
          <cell r="AO62805" t="b">
            <v>0</v>
          </cell>
          <cell r="AP62805" t="b">
            <v>0</v>
          </cell>
          <cell r="AQ62805" t="b">
            <v>0</v>
          </cell>
          <cell r="AR62805" t="b">
            <v>0</v>
          </cell>
          <cell r="AS62805" t="b">
            <v>0</v>
          </cell>
          <cell r="AT62805" t="b">
            <v>0</v>
          </cell>
          <cell r="AU62805" t="b">
            <v>0</v>
          </cell>
          <cell r="AV62805" t="b">
            <v>0</v>
          </cell>
          <cell r="AW62805" t="b">
            <v>0</v>
          </cell>
        </row>
        <row r="62806">
          <cell r="S62806" t="str">
            <v>HOWARD PARK</v>
          </cell>
          <cell r="AF62806">
            <v>0</v>
          </cell>
          <cell r="AG62806">
            <v>0</v>
          </cell>
          <cell r="AH62806">
            <v>0</v>
          </cell>
          <cell r="AI62806">
            <v>0</v>
          </cell>
          <cell r="AJ62806">
            <v>0</v>
          </cell>
          <cell r="AK62806">
            <v>0</v>
          </cell>
          <cell r="AL62806">
            <v>1</v>
          </cell>
          <cell r="AM62806" t="b">
            <v>0</v>
          </cell>
          <cell r="AN62806" t="b">
            <v>0</v>
          </cell>
          <cell r="AO62806" t="b">
            <v>0</v>
          </cell>
          <cell r="AP62806" t="b">
            <v>0</v>
          </cell>
          <cell r="AQ62806" t="b">
            <v>0</v>
          </cell>
          <cell r="AR62806" t="b">
            <v>0</v>
          </cell>
          <cell r="AS62806" t="b">
            <v>0</v>
          </cell>
          <cell r="AT62806" t="b">
            <v>0</v>
          </cell>
          <cell r="AU62806" t="b">
            <v>0</v>
          </cell>
          <cell r="AV62806" t="b">
            <v>0</v>
          </cell>
          <cell r="AW62806" t="b">
            <v>0</v>
          </cell>
        </row>
        <row r="62807">
          <cell r="S62807" t="str">
            <v>WASHINGTON VILLAGE</v>
          </cell>
          <cell r="AF62807">
            <v>0</v>
          </cell>
          <cell r="AG62807">
            <v>0</v>
          </cell>
          <cell r="AH62807">
            <v>0</v>
          </cell>
          <cell r="AI62807">
            <v>0</v>
          </cell>
          <cell r="AJ62807">
            <v>0</v>
          </cell>
          <cell r="AK62807">
            <v>0</v>
          </cell>
          <cell r="AL62807">
            <v>1</v>
          </cell>
          <cell r="AM62807" t="b">
            <v>0</v>
          </cell>
          <cell r="AN62807" t="b">
            <v>0</v>
          </cell>
          <cell r="AO62807" t="b">
            <v>0</v>
          </cell>
          <cell r="AP62807" t="b">
            <v>0</v>
          </cell>
          <cell r="AQ62807" t="b">
            <v>0</v>
          </cell>
          <cell r="AR62807" t="b">
            <v>0</v>
          </cell>
          <cell r="AS62807" t="b">
            <v>0</v>
          </cell>
          <cell r="AT62807" t="b">
            <v>0</v>
          </cell>
          <cell r="AU62807" t="b">
            <v>0</v>
          </cell>
          <cell r="AV62807" t="b">
            <v>0</v>
          </cell>
          <cell r="AW62807" t="b">
            <v>0</v>
          </cell>
        </row>
        <row r="62808">
          <cell r="S62808" t="str">
            <v>MILTON-MONTFORD</v>
          </cell>
          <cell r="AF62808">
            <v>0</v>
          </cell>
          <cell r="AG62808">
            <v>0</v>
          </cell>
          <cell r="AH62808">
            <v>0</v>
          </cell>
          <cell r="AI62808">
            <v>0</v>
          </cell>
          <cell r="AJ62808">
            <v>1</v>
          </cell>
          <cell r="AK62808">
            <v>1</v>
          </cell>
          <cell r="AL62808">
            <v>1</v>
          </cell>
          <cell r="AM62808" t="b">
            <v>0</v>
          </cell>
          <cell r="AN62808" t="b">
            <v>0</v>
          </cell>
          <cell r="AO62808" t="b">
            <v>0</v>
          </cell>
          <cell r="AP62808" t="b">
            <v>0</v>
          </cell>
          <cell r="AQ62808" t="b">
            <v>0</v>
          </cell>
          <cell r="AR62808" t="b">
            <v>0</v>
          </cell>
          <cell r="AS62808" t="b">
            <v>0</v>
          </cell>
          <cell r="AT62808" t="b">
            <v>0</v>
          </cell>
          <cell r="AU62808" t="b">
            <v>0</v>
          </cell>
          <cell r="AV62808" t="b">
            <v>0</v>
          </cell>
          <cell r="AW62808" t="b">
            <v>0</v>
          </cell>
        </row>
        <row r="62809">
          <cell r="S62809" t="str">
            <v>CHERRY HILL</v>
          </cell>
          <cell r="AF62809">
            <v>1</v>
          </cell>
          <cell r="AG62809">
            <v>1</v>
          </cell>
          <cell r="AH62809">
            <v>1</v>
          </cell>
          <cell r="AI62809">
            <v>1</v>
          </cell>
          <cell r="AJ62809">
            <v>1</v>
          </cell>
          <cell r="AK62809">
            <v>1</v>
          </cell>
          <cell r="AL62809">
            <v>1</v>
          </cell>
          <cell r="AM62809" t="b">
            <v>0</v>
          </cell>
          <cell r="AN62809" t="b">
            <v>0</v>
          </cell>
          <cell r="AO62809" t="b">
            <v>0</v>
          </cell>
          <cell r="AP62809" t="b">
            <v>0</v>
          </cell>
          <cell r="AQ62809" t="b">
            <v>0</v>
          </cell>
          <cell r="AR62809" t="b">
            <v>0</v>
          </cell>
          <cell r="AS62809" t="b">
            <v>0</v>
          </cell>
          <cell r="AT62809" t="b">
            <v>0</v>
          </cell>
          <cell r="AU62809" t="b">
            <v>0</v>
          </cell>
          <cell r="AV62809" t="b">
            <v>0</v>
          </cell>
          <cell r="AW62809" t="b">
            <v>0</v>
          </cell>
        </row>
        <row r="62810">
          <cell r="S62810" t="str">
            <v>MID-GOVANS</v>
          </cell>
          <cell r="AF62810">
            <v>0</v>
          </cell>
          <cell r="AG62810">
            <v>0</v>
          </cell>
          <cell r="AH62810">
            <v>0</v>
          </cell>
          <cell r="AI62810">
            <v>0</v>
          </cell>
          <cell r="AJ62810">
            <v>0</v>
          </cell>
          <cell r="AK62810">
            <v>1</v>
          </cell>
          <cell r="AL62810">
            <v>1</v>
          </cell>
          <cell r="AM62810" t="b">
            <v>0</v>
          </cell>
          <cell r="AN62810" t="b">
            <v>0</v>
          </cell>
          <cell r="AO62810" t="b">
            <v>0</v>
          </cell>
          <cell r="AP62810" t="b">
            <v>0</v>
          </cell>
          <cell r="AQ62810" t="b">
            <v>0</v>
          </cell>
          <cell r="AR62810" t="b">
            <v>0</v>
          </cell>
          <cell r="AS62810" t="b">
            <v>0</v>
          </cell>
          <cell r="AT62810" t="b">
            <v>0</v>
          </cell>
          <cell r="AU62810" t="b">
            <v>0</v>
          </cell>
          <cell r="AV62810" t="b">
            <v>0</v>
          </cell>
          <cell r="AW62810" t="b">
            <v>0</v>
          </cell>
        </row>
        <row r="62811">
          <cell r="S62811" t="str">
            <v>RICHNOR SPRINGS</v>
          </cell>
          <cell r="AF62811">
            <v>0</v>
          </cell>
          <cell r="AG62811">
            <v>0</v>
          </cell>
          <cell r="AH62811">
            <v>0</v>
          </cell>
          <cell r="AI62811">
            <v>0</v>
          </cell>
          <cell r="AJ62811">
            <v>0</v>
          </cell>
          <cell r="AK62811">
            <v>0</v>
          </cell>
          <cell r="AL62811">
            <v>0</v>
          </cell>
          <cell r="AM62811" t="b">
            <v>0</v>
          </cell>
          <cell r="AN62811" t="b">
            <v>0</v>
          </cell>
          <cell r="AO62811" t="b">
            <v>0</v>
          </cell>
          <cell r="AP62811" t="b">
            <v>0</v>
          </cell>
          <cell r="AQ62811" t="b">
            <v>0</v>
          </cell>
          <cell r="AR62811" t="b">
            <v>0</v>
          </cell>
          <cell r="AS62811" t="b">
            <v>0</v>
          </cell>
          <cell r="AT62811" t="b">
            <v>0</v>
          </cell>
          <cell r="AU62811" t="b">
            <v>0</v>
          </cell>
          <cell r="AV62811" t="b">
            <v>0</v>
          </cell>
          <cell r="AW62811" t="b">
            <v>0</v>
          </cell>
        </row>
        <row r="62812">
          <cell r="S62812" t="str">
            <v>SANDTOWN-WINCHESTER</v>
          </cell>
          <cell r="AF62812">
            <v>0</v>
          </cell>
          <cell r="AG62812">
            <v>0</v>
          </cell>
          <cell r="AH62812">
            <v>0</v>
          </cell>
          <cell r="AI62812">
            <v>0</v>
          </cell>
          <cell r="AJ62812">
            <v>0</v>
          </cell>
          <cell r="AK62812">
            <v>1</v>
          </cell>
          <cell r="AL62812">
            <v>1</v>
          </cell>
          <cell r="AM62812" t="b">
            <v>0</v>
          </cell>
          <cell r="AN62812" t="b">
            <v>0</v>
          </cell>
          <cell r="AO62812" t="b">
            <v>0</v>
          </cell>
          <cell r="AP62812" t="b">
            <v>0</v>
          </cell>
          <cell r="AQ62812" t="b">
            <v>0</v>
          </cell>
          <cell r="AR62812" t="b">
            <v>0</v>
          </cell>
          <cell r="AS62812" t="b">
            <v>0</v>
          </cell>
          <cell r="AT62812" t="b">
            <v>0</v>
          </cell>
          <cell r="AU62812" t="b">
            <v>0</v>
          </cell>
          <cell r="AV62812" t="b">
            <v>0</v>
          </cell>
          <cell r="AW62812" t="b">
            <v>0</v>
          </cell>
        </row>
        <row r="62813">
          <cell r="S62813" t="str">
            <v>HOLLINS MARKET</v>
          </cell>
          <cell r="AF62813">
            <v>0</v>
          </cell>
          <cell r="AG62813">
            <v>0</v>
          </cell>
          <cell r="AH62813">
            <v>0</v>
          </cell>
          <cell r="AI62813">
            <v>0</v>
          </cell>
          <cell r="AJ62813">
            <v>0</v>
          </cell>
          <cell r="AK62813">
            <v>1</v>
          </cell>
          <cell r="AL62813">
            <v>1</v>
          </cell>
          <cell r="AM62813" t="b">
            <v>0</v>
          </cell>
          <cell r="AN62813" t="b">
            <v>0</v>
          </cell>
          <cell r="AO62813" t="b">
            <v>0</v>
          </cell>
          <cell r="AP62813" t="b">
            <v>0</v>
          </cell>
          <cell r="AQ62813" t="b">
            <v>0</v>
          </cell>
          <cell r="AR62813" t="b">
            <v>0</v>
          </cell>
          <cell r="AS62813" t="b">
            <v>0</v>
          </cell>
          <cell r="AT62813" t="b">
            <v>0</v>
          </cell>
          <cell r="AU62813" t="b">
            <v>0</v>
          </cell>
          <cell r="AV62813" t="b">
            <v>0</v>
          </cell>
          <cell r="AW62813" t="b">
            <v>0</v>
          </cell>
        </row>
        <row r="62814">
          <cell r="S62814" t="str">
            <v>UPTON</v>
          </cell>
          <cell r="AF62814">
            <v>0</v>
          </cell>
          <cell r="AG62814">
            <v>0</v>
          </cell>
          <cell r="AH62814">
            <v>0</v>
          </cell>
          <cell r="AI62814">
            <v>0</v>
          </cell>
          <cell r="AJ62814">
            <v>0</v>
          </cell>
          <cell r="AK62814">
            <v>0</v>
          </cell>
          <cell r="AL62814">
            <v>0</v>
          </cell>
          <cell r="AM62814" t="b">
            <v>0</v>
          </cell>
          <cell r="AN62814" t="b">
            <v>0</v>
          </cell>
          <cell r="AO62814" t="b">
            <v>0</v>
          </cell>
          <cell r="AP62814" t="b">
            <v>0</v>
          </cell>
          <cell r="AQ62814" t="b">
            <v>0</v>
          </cell>
          <cell r="AR62814" t="b">
            <v>0</v>
          </cell>
          <cell r="AS62814" t="b">
            <v>0</v>
          </cell>
          <cell r="AT62814" t="b">
            <v>0</v>
          </cell>
          <cell r="AU62814" t="b">
            <v>0</v>
          </cell>
          <cell r="AV62814" t="b">
            <v>0</v>
          </cell>
          <cell r="AW62814" t="b">
            <v>0</v>
          </cell>
        </row>
        <row r="62815">
          <cell r="S62815" t="str">
            <v>JOHNSTON SQUARE</v>
          </cell>
          <cell r="AF62815">
            <v>0</v>
          </cell>
          <cell r="AG62815">
            <v>0</v>
          </cell>
          <cell r="AH62815">
            <v>1</v>
          </cell>
          <cell r="AI62815">
            <v>1</v>
          </cell>
          <cell r="AJ62815">
            <v>1</v>
          </cell>
          <cell r="AK62815">
            <v>1</v>
          </cell>
          <cell r="AL62815">
            <v>1</v>
          </cell>
          <cell r="AM62815" t="b">
            <v>0</v>
          </cell>
          <cell r="AN62815" t="b">
            <v>0</v>
          </cell>
          <cell r="AO62815" t="b">
            <v>0</v>
          </cell>
          <cell r="AP62815" t="b">
            <v>0</v>
          </cell>
          <cell r="AQ62815" t="b">
            <v>0</v>
          </cell>
          <cell r="AR62815" t="b">
            <v>0</v>
          </cell>
          <cell r="AS62815" t="b">
            <v>0</v>
          </cell>
          <cell r="AT62815" t="b">
            <v>0</v>
          </cell>
          <cell r="AU62815" t="b">
            <v>0</v>
          </cell>
          <cell r="AV62815" t="b">
            <v>0</v>
          </cell>
          <cell r="AW62815" t="b">
            <v>0</v>
          </cell>
        </row>
        <row r="62816">
          <cell r="S62816" t="str">
            <v>JOHNSTON SQUARE</v>
          </cell>
          <cell r="AF62816">
            <v>1</v>
          </cell>
          <cell r="AG62816">
            <v>1</v>
          </cell>
          <cell r="AH62816">
            <v>1</v>
          </cell>
          <cell r="AI62816">
            <v>1</v>
          </cell>
          <cell r="AJ62816">
            <v>1</v>
          </cell>
          <cell r="AK62816">
            <v>1</v>
          </cell>
          <cell r="AL62816">
            <v>1</v>
          </cell>
          <cell r="AM62816" t="b">
            <v>0</v>
          </cell>
          <cell r="AN62816" t="b">
            <v>0</v>
          </cell>
          <cell r="AO62816" t="b">
            <v>0</v>
          </cell>
          <cell r="AP62816" t="b">
            <v>0</v>
          </cell>
          <cell r="AQ62816" t="b">
            <v>0</v>
          </cell>
          <cell r="AR62816" t="b">
            <v>0</v>
          </cell>
          <cell r="AS62816" t="b">
            <v>0</v>
          </cell>
          <cell r="AT62816" t="b">
            <v>0</v>
          </cell>
          <cell r="AU62816" t="b">
            <v>0</v>
          </cell>
          <cell r="AV62816" t="b">
            <v>0</v>
          </cell>
          <cell r="AW62816" t="b">
            <v>0</v>
          </cell>
        </row>
        <row r="62817">
          <cell r="S62817" t="str">
            <v>FELLS POINT</v>
          </cell>
          <cell r="AF62817">
            <v>0</v>
          </cell>
          <cell r="AG62817">
            <v>0</v>
          </cell>
          <cell r="AH62817">
            <v>0</v>
          </cell>
          <cell r="AI62817">
            <v>0</v>
          </cell>
          <cell r="AJ62817">
            <v>1</v>
          </cell>
          <cell r="AK62817">
            <v>1</v>
          </cell>
          <cell r="AL62817">
            <v>1</v>
          </cell>
          <cell r="AM62817" t="b">
            <v>0</v>
          </cell>
          <cell r="AN62817" t="b">
            <v>0</v>
          </cell>
          <cell r="AO62817" t="b">
            <v>0</v>
          </cell>
          <cell r="AP62817" t="b">
            <v>0</v>
          </cell>
          <cell r="AQ62817" t="b">
            <v>0</v>
          </cell>
          <cell r="AR62817" t="b">
            <v>0</v>
          </cell>
          <cell r="AS62817" t="b">
            <v>0</v>
          </cell>
          <cell r="AT62817" t="b">
            <v>0</v>
          </cell>
          <cell r="AU62817" t="b">
            <v>0</v>
          </cell>
          <cell r="AV62817" t="b">
            <v>0</v>
          </cell>
          <cell r="AW62817" t="b">
            <v>0</v>
          </cell>
        </row>
        <row r="62818">
          <cell r="S62818" t="str">
            <v>EDMONDSON VILLAGE</v>
          </cell>
          <cell r="AF62818">
            <v>0</v>
          </cell>
          <cell r="AG62818">
            <v>0</v>
          </cell>
          <cell r="AH62818">
            <v>0</v>
          </cell>
          <cell r="AI62818">
            <v>1</v>
          </cell>
          <cell r="AJ62818">
            <v>1</v>
          </cell>
          <cell r="AK62818">
            <v>1</v>
          </cell>
          <cell r="AL62818">
            <v>1</v>
          </cell>
          <cell r="AM62818" t="b">
            <v>0</v>
          </cell>
          <cell r="AN62818" t="b">
            <v>0</v>
          </cell>
          <cell r="AO62818" t="b">
            <v>0</v>
          </cell>
          <cell r="AP62818" t="b">
            <v>0</v>
          </cell>
          <cell r="AQ62818" t="b">
            <v>0</v>
          </cell>
          <cell r="AR62818" t="b">
            <v>0</v>
          </cell>
          <cell r="AS62818" t="b">
            <v>0</v>
          </cell>
          <cell r="AT62818" t="b">
            <v>0</v>
          </cell>
          <cell r="AU62818" t="b">
            <v>0</v>
          </cell>
          <cell r="AV62818" t="b">
            <v>0</v>
          </cell>
          <cell r="AW62818" t="b">
            <v>0</v>
          </cell>
        </row>
        <row r="62819">
          <cell r="S62819" t="str">
            <v>WALBROOK</v>
          </cell>
          <cell r="AF62819">
            <v>0</v>
          </cell>
          <cell r="AG62819">
            <v>0</v>
          </cell>
          <cell r="AH62819">
            <v>0</v>
          </cell>
          <cell r="AI62819">
            <v>1</v>
          </cell>
          <cell r="AJ62819">
            <v>1</v>
          </cell>
          <cell r="AK62819">
            <v>1</v>
          </cell>
          <cell r="AL62819">
            <v>1</v>
          </cell>
          <cell r="AM62819" t="b">
            <v>0</v>
          </cell>
          <cell r="AN62819" t="b">
            <v>0</v>
          </cell>
          <cell r="AO62819" t="b">
            <v>0</v>
          </cell>
          <cell r="AP62819" t="b">
            <v>0</v>
          </cell>
          <cell r="AQ62819" t="b">
            <v>0</v>
          </cell>
          <cell r="AR62819" t="b">
            <v>0</v>
          </cell>
          <cell r="AS62819" t="b">
            <v>0</v>
          </cell>
          <cell r="AT62819" t="b">
            <v>0</v>
          </cell>
          <cell r="AU62819" t="b">
            <v>0</v>
          </cell>
          <cell r="AV62819" t="b">
            <v>0</v>
          </cell>
          <cell r="AW62819" t="b">
            <v>0</v>
          </cell>
        </row>
        <row r="62820">
          <cell r="S62820" t="str">
            <v>EAST BALTIMORE MIDWAY</v>
          </cell>
          <cell r="AF62820">
            <v>0</v>
          </cell>
          <cell r="AG62820">
            <v>0</v>
          </cell>
          <cell r="AH62820">
            <v>0</v>
          </cell>
          <cell r="AI62820">
            <v>0</v>
          </cell>
          <cell r="AJ62820">
            <v>1</v>
          </cell>
          <cell r="AK62820">
            <v>1</v>
          </cell>
          <cell r="AL62820">
            <v>1</v>
          </cell>
          <cell r="AM62820" t="b">
            <v>0</v>
          </cell>
          <cell r="AN62820" t="b">
            <v>0</v>
          </cell>
          <cell r="AO62820" t="b">
            <v>0</v>
          </cell>
          <cell r="AP62820" t="b">
            <v>0</v>
          </cell>
          <cell r="AQ62820" t="b">
            <v>0</v>
          </cell>
          <cell r="AR62820" t="b">
            <v>0</v>
          </cell>
          <cell r="AS62820" t="b">
            <v>0</v>
          </cell>
          <cell r="AT62820" t="b">
            <v>0</v>
          </cell>
          <cell r="AU62820" t="b">
            <v>0</v>
          </cell>
          <cell r="AV62820" t="b">
            <v>0</v>
          </cell>
          <cell r="AW62820" t="b">
            <v>0</v>
          </cell>
        </row>
        <row r="62821">
          <cell r="S62821" t="str">
            <v>CENTRAL PARK HEIGHTS</v>
          </cell>
          <cell r="AF62821">
            <v>1</v>
          </cell>
          <cell r="AG62821">
            <v>1</v>
          </cell>
          <cell r="AH62821">
            <v>1</v>
          </cell>
          <cell r="AI62821">
            <v>1</v>
          </cell>
          <cell r="AJ62821">
            <v>1</v>
          </cell>
          <cell r="AK62821">
            <v>1</v>
          </cell>
          <cell r="AL62821">
            <v>1</v>
          </cell>
          <cell r="AM62821" t="b">
            <v>0</v>
          </cell>
          <cell r="AN62821" t="b">
            <v>0</v>
          </cell>
          <cell r="AO62821" t="b">
            <v>0</v>
          </cell>
          <cell r="AP62821" t="b">
            <v>0</v>
          </cell>
          <cell r="AQ62821" t="b">
            <v>0</v>
          </cell>
          <cell r="AR62821" t="b">
            <v>0</v>
          </cell>
          <cell r="AS62821" t="b">
            <v>0</v>
          </cell>
          <cell r="AT62821" t="b">
            <v>0</v>
          </cell>
          <cell r="AU62821" t="b">
            <v>0</v>
          </cell>
          <cell r="AV62821" t="b">
            <v>0</v>
          </cell>
          <cell r="AW62821" t="b">
            <v>0</v>
          </cell>
        </row>
        <row r="62822">
          <cell r="S62822" t="str">
            <v>CENTRAL PARK HEIGHTS</v>
          </cell>
          <cell r="AF62822">
            <v>0</v>
          </cell>
          <cell r="AG62822">
            <v>0</v>
          </cell>
          <cell r="AH62822">
            <v>0</v>
          </cell>
          <cell r="AI62822">
            <v>0</v>
          </cell>
          <cell r="AJ62822">
            <v>0</v>
          </cell>
          <cell r="AK62822">
            <v>1</v>
          </cell>
          <cell r="AL62822">
            <v>1</v>
          </cell>
          <cell r="AM62822" t="b">
            <v>0</v>
          </cell>
          <cell r="AN62822" t="b">
            <v>0</v>
          </cell>
          <cell r="AO62822" t="b">
            <v>0</v>
          </cell>
          <cell r="AP62822" t="b">
            <v>0</v>
          </cell>
          <cell r="AQ62822" t="b">
            <v>0</v>
          </cell>
          <cell r="AR62822" t="b">
            <v>0</v>
          </cell>
          <cell r="AS62822" t="b">
            <v>0</v>
          </cell>
          <cell r="AT62822" t="b">
            <v>0</v>
          </cell>
          <cell r="AU62822" t="b">
            <v>0</v>
          </cell>
          <cell r="AV62822" t="b">
            <v>0</v>
          </cell>
          <cell r="AW62822" t="b">
            <v>0</v>
          </cell>
        </row>
        <row r="62823">
          <cell r="S62823" t="str">
            <v>OLIVER</v>
          </cell>
          <cell r="AF62823">
            <v>0</v>
          </cell>
          <cell r="AG62823">
            <v>0</v>
          </cell>
          <cell r="AH62823">
            <v>0</v>
          </cell>
          <cell r="AI62823">
            <v>0</v>
          </cell>
          <cell r="AJ62823">
            <v>0</v>
          </cell>
          <cell r="AK62823">
            <v>1</v>
          </cell>
          <cell r="AL62823">
            <v>1</v>
          </cell>
          <cell r="AM62823" t="b">
            <v>0</v>
          </cell>
          <cell r="AN62823" t="b">
            <v>0</v>
          </cell>
          <cell r="AO62823" t="b">
            <v>0</v>
          </cell>
          <cell r="AP62823" t="b">
            <v>0</v>
          </cell>
          <cell r="AQ62823" t="b">
            <v>0</v>
          </cell>
          <cell r="AR62823" t="b">
            <v>0</v>
          </cell>
          <cell r="AS62823" t="b">
            <v>0</v>
          </cell>
          <cell r="AT62823" t="b">
            <v>0</v>
          </cell>
          <cell r="AU62823" t="b">
            <v>0</v>
          </cell>
          <cell r="AV62823" t="b">
            <v>0</v>
          </cell>
          <cell r="AW62823" t="b">
            <v>0</v>
          </cell>
        </row>
        <row r="62824">
          <cell r="S62824" t="str">
            <v>GAY STREET</v>
          </cell>
          <cell r="AF62824">
            <v>0</v>
          </cell>
          <cell r="AG62824">
            <v>0</v>
          </cell>
          <cell r="AH62824">
            <v>0</v>
          </cell>
          <cell r="AI62824">
            <v>0</v>
          </cell>
          <cell r="AJ62824">
            <v>0</v>
          </cell>
          <cell r="AK62824">
            <v>1</v>
          </cell>
          <cell r="AL62824">
            <v>1</v>
          </cell>
          <cell r="AM62824" t="b">
            <v>0</v>
          </cell>
          <cell r="AN62824" t="b">
            <v>0</v>
          </cell>
          <cell r="AO62824" t="b">
            <v>0</v>
          </cell>
          <cell r="AP62824" t="b">
            <v>0</v>
          </cell>
          <cell r="AQ62824" t="b">
            <v>0</v>
          </cell>
          <cell r="AR62824" t="b">
            <v>0</v>
          </cell>
          <cell r="AS62824" t="b">
            <v>0</v>
          </cell>
          <cell r="AT62824" t="b">
            <v>0</v>
          </cell>
          <cell r="AU62824" t="b">
            <v>0</v>
          </cell>
          <cell r="AV62824" t="b">
            <v>0</v>
          </cell>
          <cell r="AW62824" t="b">
            <v>0</v>
          </cell>
        </row>
        <row r="62825">
          <cell r="S62825" t="str">
            <v>SANDTOWN-WINCHESTER</v>
          </cell>
          <cell r="AF62825">
            <v>0</v>
          </cell>
          <cell r="AG62825">
            <v>0</v>
          </cell>
          <cell r="AH62825">
            <v>1</v>
          </cell>
          <cell r="AI62825">
            <v>1</v>
          </cell>
          <cell r="AJ62825">
            <v>1</v>
          </cell>
          <cell r="AK62825">
            <v>1</v>
          </cell>
          <cell r="AL62825">
            <v>1</v>
          </cell>
          <cell r="AM62825" t="b">
            <v>0</v>
          </cell>
          <cell r="AN62825" t="b">
            <v>0</v>
          </cell>
          <cell r="AO62825" t="b">
            <v>0</v>
          </cell>
          <cell r="AP62825" t="b">
            <v>0</v>
          </cell>
          <cell r="AQ62825" t="b">
            <v>0</v>
          </cell>
          <cell r="AR62825" t="b">
            <v>0</v>
          </cell>
          <cell r="AS62825" t="b">
            <v>0</v>
          </cell>
          <cell r="AT62825" t="b">
            <v>0</v>
          </cell>
          <cell r="AU62825" t="b">
            <v>0</v>
          </cell>
          <cell r="AV62825" t="b">
            <v>0</v>
          </cell>
          <cell r="AW62825" t="b">
            <v>0</v>
          </cell>
        </row>
        <row r="62826">
          <cell r="S62826" t="str">
            <v>SANDTOWN-WINCHESTER</v>
          </cell>
          <cell r="AF62826">
            <v>0</v>
          </cell>
          <cell r="AG62826">
            <v>0</v>
          </cell>
          <cell r="AH62826">
            <v>0</v>
          </cell>
          <cell r="AI62826">
            <v>0</v>
          </cell>
          <cell r="AJ62826">
            <v>1</v>
          </cell>
          <cell r="AK62826">
            <v>1</v>
          </cell>
          <cell r="AL62826">
            <v>1</v>
          </cell>
          <cell r="AM62826" t="b">
            <v>0</v>
          </cell>
          <cell r="AN62826" t="b">
            <v>0</v>
          </cell>
          <cell r="AO62826" t="b">
            <v>0</v>
          </cell>
          <cell r="AP62826" t="b">
            <v>0</v>
          </cell>
          <cell r="AQ62826" t="b">
            <v>0</v>
          </cell>
          <cell r="AR62826" t="b">
            <v>0</v>
          </cell>
          <cell r="AS62826" t="b">
            <v>0</v>
          </cell>
          <cell r="AT62826" t="b">
            <v>0</v>
          </cell>
          <cell r="AU62826" t="b">
            <v>0</v>
          </cell>
          <cell r="AV62826" t="b">
            <v>0</v>
          </cell>
          <cell r="AW62826" t="b">
            <v>0</v>
          </cell>
        </row>
        <row r="62827">
          <cell r="S62827" t="str">
            <v>SANDTOWN-WINCHESTER</v>
          </cell>
          <cell r="AF62827">
            <v>1</v>
          </cell>
          <cell r="AG62827">
            <v>1</v>
          </cell>
          <cell r="AH62827">
            <v>1</v>
          </cell>
          <cell r="AI62827">
            <v>1</v>
          </cell>
          <cell r="AJ62827">
            <v>1</v>
          </cell>
          <cell r="AK62827">
            <v>1</v>
          </cell>
          <cell r="AL62827">
            <v>1</v>
          </cell>
          <cell r="AM62827" t="b">
            <v>0</v>
          </cell>
          <cell r="AN62827" t="b">
            <v>0</v>
          </cell>
          <cell r="AO62827" t="b">
            <v>0</v>
          </cell>
          <cell r="AP62827" t="b">
            <v>0</v>
          </cell>
          <cell r="AQ62827" t="b">
            <v>0</v>
          </cell>
          <cell r="AR62827" t="b">
            <v>0</v>
          </cell>
          <cell r="AS62827" t="b">
            <v>0</v>
          </cell>
          <cell r="AT62827" t="b">
            <v>0</v>
          </cell>
          <cell r="AU62827" t="b">
            <v>0</v>
          </cell>
          <cell r="AV62827" t="b">
            <v>0</v>
          </cell>
          <cell r="AW62827" t="b">
            <v>0</v>
          </cell>
        </row>
        <row r="62828">
          <cell r="S62828" t="str">
            <v>WALBROOK</v>
          </cell>
          <cell r="AF62828">
            <v>0</v>
          </cell>
          <cell r="AG62828">
            <v>0</v>
          </cell>
          <cell r="AH62828">
            <v>0</v>
          </cell>
          <cell r="AI62828">
            <v>0</v>
          </cell>
          <cell r="AJ62828">
            <v>0</v>
          </cell>
          <cell r="AK62828">
            <v>0</v>
          </cell>
          <cell r="AL62828">
            <v>0</v>
          </cell>
          <cell r="AM62828" t="b">
            <v>0</v>
          </cell>
          <cell r="AN62828" t="b">
            <v>0</v>
          </cell>
          <cell r="AO62828" t="b">
            <v>0</v>
          </cell>
          <cell r="AP62828" t="b">
            <v>0</v>
          </cell>
          <cell r="AQ62828" t="b">
            <v>0</v>
          </cell>
          <cell r="AR62828" t="b">
            <v>0</v>
          </cell>
          <cell r="AS62828" t="b">
            <v>0</v>
          </cell>
          <cell r="AT62828" t="b">
            <v>0</v>
          </cell>
          <cell r="AU62828" t="b">
            <v>0</v>
          </cell>
          <cell r="AV62828" t="b">
            <v>0</v>
          </cell>
          <cell r="AW62828" t="b">
            <v>0</v>
          </cell>
        </row>
        <row r="62829">
          <cell r="S62829" t="str">
            <v>BETTER WAVERLY</v>
          </cell>
          <cell r="AF62829">
            <v>0</v>
          </cell>
          <cell r="AG62829">
            <v>1</v>
          </cell>
          <cell r="AH62829">
            <v>1</v>
          </cell>
          <cell r="AI62829">
            <v>1</v>
          </cell>
          <cell r="AJ62829">
            <v>1</v>
          </cell>
          <cell r="AK62829">
            <v>1</v>
          </cell>
          <cell r="AL62829">
            <v>1</v>
          </cell>
          <cell r="AM62829" t="b">
            <v>0</v>
          </cell>
          <cell r="AN62829" t="b">
            <v>0</v>
          </cell>
          <cell r="AO62829" t="b">
            <v>0</v>
          </cell>
          <cell r="AP62829" t="b">
            <v>0</v>
          </cell>
          <cell r="AQ62829" t="b">
            <v>0</v>
          </cell>
          <cell r="AR62829" t="b">
            <v>0</v>
          </cell>
          <cell r="AS62829" t="b">
            <v>0</v>
          </cell>
          <cell r="AT62829" t="b">
            <v>0</v>
          </cell>
          <cell r="AU62829" t="b">
            <v>0</v>
          </cell>
          <cell r="AV62829" t="b">
            <v>0</v>
          </cell>
          <cell r="AW62829" t="b">
            <v>0</v>
          </cell>
        </row>
        <row r="62830">
          <cell r="S62830" t="str">
            <v>BETTER WAVERLY</v>
          </cell>
          <cell r="AF62830">
            <v>0</v>
          </cell>
          <cell r="AG62830">
            <v>0</v>
          </cell>
          <cell r="AH62830">
            <v>1</v>
          </cell>
          <cell r="AI62830">
            <v>1</v>
          </cell>
          <cell r="AJ62830">
            <v>1</v>
          </cell>
          <cell r="AK62830">
            <v>1</v>
          </cell>
          <cell r="AL62830">
            <v>1</v>
          </cell>
          <cell r="AM62830" t="b">
            <v>0</v>
          </cell>
          <cell r="AN62830" t="b">
            <v>0</v>
          </cell>
          <cell r="AO62830" t="b">
            <v>0</v>
          </cell>
          <cell r="AP62830" t="b">
            <v>0</v>
          </cell>
          <cell r="AQ62830" t="b">
            <v>0</v>
          </cell>
          <cell r="AR62830" t="b">
            <v>0</v>
          </cell>
          <cell r="AS62830" t="b">
            <v>0</v>
          </cell>
          <cell r="AT62830" t="b">
            <v>0</v>
          </cell>
          <cell r="AU62830" t="b">
            <v>0</v>
          </cell>
          <cell r="AV62830" t="b">
            <v>0</v>
          </cell>
          <cell r="AW62830" t="b">
            <v>0</v>
          </cell>
        </row>
        <row r="62831">
          <cell r="S62831" t="str">
            <v>BELAIR-EDISON</v>
          </cell>
          <cell r="AF62831">
            <v>0</v>
          </cell>
          <cell r="AG62831">
            <v>0</v>
          </cell>
          <cell r="AH62831">
            <v>0</v>
          </cell>
          <cell r="AI62831">
            <v>0</v>
          </cell>
          <cell r="AJ62831">
            <v>0</v>
          </cell>
          <cell r="AK62831">
            <v>0</v>
          </cell>
          <cell r="AL62831">
            <v>1</v>
          </cell>
          <cell r="AM62831" t="b">
            <v>0</v>
          </cell>
          <cell r="AN62831" t="b">
            <v>0</v>
          </cell>
          <cell r="AO62831" t="b">
            <v>0</v>
          </cell>
          <cell r="AP62831" t="b">
            <v>0</v>
          </cell>
          <cell r="AQ62831" t="b">
            <v>0</v>
          </cell>
          <cell r="AR62831" t="b">
            <v>0</v>
          </cell>
          <cell r="AS62831" t="b">
            <v>0</v>
          </cell>
          <cell r="AT62831" t="b">
            <v>0</v>
          </cell>
          <cell r="AU62831" t="b">
            <v>0</v>
          </cell>
          <cell r="AV62831" t="b">
            <v>0</v>
          </cell>
          <cell r="AW62831" t="b">
            <v>0</v>
          </cell>
        </row>
        <row r="62832">
          <cell r="S62832" t="str">
            <v>BELAIR-EDISON</v>
          </cell>
          <cell r="AF62832">
            <v>0</v>
          </cell>
          <cell r="AG62832">
            <v>0</v>
          </cell>
          <cell r="AH62832">
            <v>0</v>
          </cell>
          <cell r="AI62832">
            <v>0</v>
          </cell>
          <cell r="AJ62832">
            <v>0</v>
          </cell>
          <cell r="AK62832">
            <v>1</v>
          </cell>
          <cell r="AL62832">
            <v>1</v>
          </cell>
          <cell r="AM62832" t="b">
            <v>0</v>
          </cell>
          <cell r="AN62832" t="b">
            <v>0</v>
          </cell>
          <cell r="AO62832" t="b">
            <v>0</v>
          </cell>
          <cell r="AP62832" t="b">
            <v>0</v>
          </cell>
          <cell r="AQ62832" t="b">
            <v>0</v>
          </cell>
          <cell r="AR62832" t="b">
            <v>0</v>
          </cell>
          <cell r="AS62832" t="b">
            <v>0</v>
          </cell>
          <cell r="AT62832" t="b">
            <v>0</v>
          </cell>
          <cell r="AU62832" t="b">
            <v>0</v>
          </cell>
          <cell r="AV62832" t="b">
            <v>0</v>
          </cell>
          <cell r="AW62832" t="b">
            <v>0</v>
          </cell>
        </row>
        <row r="62833">
          <cell r="S62833" t="str">
            <v>WILSON PARK</v>
          </cell>
          <cell r="AF62833">
            <v>0</v>
          </cell>
          <cell r="AG62833">
            <v>0</v>
          </cell>
          <cell r="AH62833">
            <v>0</v>
          </cell>
          <cell r="AI62833">
            <v>0</v>
          </cell>
          <cell r="AJ62833">
            <v>0</v>
          </cell>
          <cell r="AK62833">
            <v>0</v>
          </cell>
          <cell r="AL62833">
            <v>1</v>
          </cell>
          <cell r="AM62833" t="b">
            <v>0</v>
          </cell>
          <cell r="AN62833" t="b">
            <v>0</v>
          </cell>
          <cell r="AO62833" t="b">
            <v>0</v>
          </cell>
          <cell r="AP62833" t="b">
            <v>0</v>
          </cell>
          <cell r="AQ62833" t="b">
            <v>0</v>
          </cell>
          <cell r="AR62833" t="b">
            <v>0</v>
          </cell>
          <cell r="AS62833" t="b">
            <v>0</v>
          </cell>
          <cell r="AT62833" t="b">
            <v>0</v>
          </cell>
          <cell r="AU62833" t="b">
            <v>0</v>
          </cell>
          <cell r="AV62833" t="b">
            <v>0</v>
          </cell>
          <cell r="AW62833" t="b">
            <v>0</v>
          </cell>
        </row>
        <row r="62834">
          <cell r="S62834" t="str">
            <v>BROOKLYN</v>
          </cell>
          <cell r="AF62834">
            <v>1</v>
          </cell>
          <cell r="AG62834">
            <v>1</v>
          </cell>
          <cell r="AH62834">
            <v>1</v>
          </cell>
          <cell r="AI62834">
            <v>1</v>
          </cell>
          <cell r="AJ62834">
            <v>1</v>
          </cell>
          <cell r="AK62834">
            <v>1</v>
          </cell>
          <cell r="AL62834">
            <v>1</v>
          </cell>
          <cell r="AM62834" t="b">
            <v>0</v>
          </cell>
          <cell r="AN62834" t="b">
            <v>0</v>
          </cell>
          <cell r="AO62834" t="b">
            <v>0</v>
          </cell>
          <cell r="AP62834" t="b">
            <v>0</v>
          </cell>
          <cell r="AQ62834" t="b">
            <v>0</v>
          </cell>
          <cell r="AR62834" t="b">
            <v>0</v>
          </cell>
          <cell r="AS62834" t="b">
            <v>0</v>
          </cell>
          <cell r="AT62834" t="b">
            <v>0</v>
          </cell>
          <cell r="AU62834" t="b">
            <v>0</v>
          </cell>
          <cell r="AV62834" t="b">
            <v>0</v>
          </cell>
          <cell r="AW62834" t="b">
            <v>0</v>
          </cell>
        </row>
        <row r="62835">
          <cell r="S62835" t="str">
            <v>BROOKLYN</v>
          </cell>
          <cell r="AF62835">
            <v>0</v>
          </cell>
          <cell r="AG62835">
            <v>0</v>
          </cell>
          <cell r="AH62835">
            <v>0</v>
          </cell>
          <cell r="AI62835">
            <v>0</v>
          </cell>
          <cell r="AJ62835">
            <v>0</v>
          </cell>
          <cell r="AK62835">
            <v>0</v>
          </cell>
          <cell r="AL62835">
            <v>0</v>
          </cell>
          <cell r="AM62835" t="b">
            <v>0</v>
          </cell>
          <cell r="AN62835" t="b">
            <v>0</v>
          </cell>
          <cell r="AO62835" t="b">
            <v>0</v>
          </cell>
          <cell r="AP62835" t="b">
            <v>0</v>
          </cell>
          <cell r="AQ62835" t="b">
            <v>0</v>
          </cell>
          <cell r="AR62835" t="b">
            <v>0</v>
          </cell>
          <cell r="AS62835" t="b">
            <v>0</v>
          </cell>
          <cell r="AT62835" t="b">
            <v>0</v>
          </cell>
          <cell r="AU62835" t="b">
            <v>0</v>
          </cell>
          <cell r="AV62835" t="b">
            <v>0</v>
          </cell>
          <cell r="AW62835" t="b">
            <v>0</v>
          </cell>
        </row>
        <row r="62836">
          <cell r="S62836" t="str">
            <v>CHERRY HILL</v>
          </cell>
          <cell r="AF62836">
            <v>1</v>
          </cell>
          <cell r="AG62836">
            <v>1</v>
          </cell>
          <cell r="AH62836">
            <v>1</v>
          </cell>
          <cell r="AI62836">
            <v>1</v>
          </cell>
          <cell r="AJ62836">
            <v>1</v>
          </cell>
          <cell r="AK62836">
            <v>1</v>
          </cell>
          <cell r="AL62836">
            <v>1</v>
          </cell>
          <cell r="AM62836" t="b">
            <v>0</v>
          </cell>
          <cell r="AN62836" t="b">
            <v>0</v>
          </cell>
          <cell r="AO62836" t="b">
            <v>0</v>
          </cell>
          <cell r="AP62836" t="b">
            <v>0</v>
          </cell>
          <cell r="AQ62836" t="b">
            <v>0</v>
          </cell>
          <cell r="AR62836" t="b">
            <v>0</v>
          </cell>
          <cell r="AS62836" t="b">
            <v>0</v>
          </cell>
          <cell r="AT62836" t="b">
            <v>0</v>
          </cell>
          <cell r="AU62836" t="b">
            <v>0</v>
          </cell>
          <cell r="AV62836" t="b">
            <v>0</v>
          </cell>
          <cell r="AW62836" t="b">
            <v>0</v>
          </cell>
        </row>
        <row r="62837">
          <cell r="S62837" t="str">
            <v>GWYNNS FALLS</v>
          </cell>
          <cell r="AF62837">
            <v>0</v>
          </cell>
          <cell r="AG62837">
            <v>0</v>
          </cell>
          <cell r="AH62837">
            <v>0</v>
          </cell>
          <cell r="AI62837">
            <v>0</v>
          </cell>
          <cell r="AJ62837">
            <v>0</v>
          </cell>
          <cell r="AK62837">
            <v>0</v>
          </cell>
          <cell r="AL62837">
            <v>1</v>
          </cell>
          <cell r="AM62837" t="b">
            <v>0</v>
          </cell>
          <cell r="AN62837" t="b">
            <v>0</v>
          </cell>
          <cell r="AO62837" t="b">
            <v>0</v>
          </cell>
          <cell r="AP62837" t="b">
            <v>0</v>
          </cell>
          <cell r="AQ62837" t="b">
            <v>0</v>
          </cell>
          <cell r="AR62837" t="b">
            <v>0</v>
          </cell>
          <cell r="AS62837" t="b">
            <v>0</v>
          </cell>
          <cell r="AT62837" t="b">
            <v>0</v>
          </cell>
          <cell r="AU62837" t="b">
            <v>0</v>
          </cell>
          <cell r="AV62837" t="b">
            <v>0</v>
          </cell>
          <cell r="AW62837" t="b">
            <v>0</v>
          </cell>
        </row>
        <row r="62838">
          <cell r="S62838" t="str">
            <v>HOMELAND</v>
          </cell>
          <cell r="AF62838">
            <v>0</v>
          </cell>
          <cell r="AG62838">
            <v>0</v>
          </cell>
          <cell r="AH62838">
            <v>0</v>
          </cell>
          <cell r="AI62838">
            <v>0</v>
          </cell>
          <cell r="AJ62838">
            <v>0</v>
          </cell>
          <cell r="AK62838">
            <v>1</v>
          </cell>
          <cell r="AL62838">
            <v>1</v>
          </cell>
          <cell r="AM62838" t="b">
            <v>0</v>
          </cell>
          <cell r="AN62838" t="b">
            <v>0</v>
          </cell>
          <cell r="AO62838" t="b">
            <v>0</v>
          </cell>
          <cell r="AP62838" t="b">
            <v>0</v>
          </cell>
          <cell r="AQ62838" t="b">
            <v>0</v>
          </cell>
          <cell r="AR62838" t="b">
            <v>0</v>
          </cell>
          <cell r="AS62838" t="b">
            <v>0</v>
          </cell>
          <cell r="AT62838" t="b">
            <v>0</v>
          </cell>
          <cell r="AU62838" t="b">
            <v>0</v>
          </cell>
          <cell r="AV62838" t="b">
            <v>0</v>
          </cell>
          <cell r="AW62838" t="b">
            <v>0</v>
          </cell>
        </row>
        <row r="62839">
          <cell r="S62839" t="str">
            <v>PENROSE/FAYETTE STREET OUTREAC</v>
          </cell>
          <cell r="AF62839">
            <v>0</v>
          </cell>
          <cell r="AG62839">
            <v>0</v>
          </cell>
          <cell r="AH62839">
            <v>0</v>
          </cell>
          <cell r="AI62839">
            <v>0</v>
          </cell>
          <cell r="AJ62839">
            <v>0</v>
          </cell>
          <cell r="AK62839">
            <v>1</v>
          </cell>
          <cell r="AL62839">
            <v>1</v>
          </cell>
          <cell r="AM62839" t="b">
            <v>0</v>
          </cell>
          <cell r="AN62839" t="b">
            <v>0</v>
          </cell>
          <cell r="AO62839" t="b">
            <v>0</v>
          </cell>
          <cell r="AP62839" t="b">
            <v>0</v>
          </cell>
          <cell r="AQ62839" t="b">
            <v>0</v>
          </cell>
          <cell r="AR62839" t="b">
            <v>0</v>
          </cell>
          <cell r="AS62839" t="b">
            <v>0</v>
          </cell>
          <cell r="AT62839" t="b">
            <v>0</v>
          </cell>
          <cell r="AU62839" t="b">
            <v>0</v>
          </cell>
          <cell r="AV62839" t="b">
            <v>0</v>
          </cell>
          <cell r="AW62839" t="b">
            <v>0</v>
          </cell>
        </row>
        <row r="62840">
          <cell r="S62840" t="str">
            <v>CARROLLTON RIDGE</v>
          </cell>
          <cell r="AF62840">
            <v>0</v>
          </cell>
          <cell r="AG62840">
            <v>0</v>
          </cell>
          <cell r="AH62840">
            <v>0</v>
          </cell>
          <cell r="AI62840">
            <v>0</v>
          </cell>
          <cell r="AJ62840">
            <v>0</v>
          </cell>
          <cell r="AK62840">
            <v>0</v>
          </cell>
          <cell r="AL62840">
            <v>1</v>
          </cell>
          <cell r="AM62840" t="b">
            <v>0</v>
          </cell>
          <cell r="AN62840" t="b">
            <v>0</v>
          </cell>
          <cell r="AO62840" t="b">
            <v>0</v>
          </cell>
          <cell r="AP62840" t="b">
            <v>0</v>
          </cell>
          <cell r="AQ62840" t="b">
            <v>0</v>
          </cell>
          <cell r="AR62840" t="b">
            <v>0</v>
          </cell>
          <cell r="AS62840" t="b">
            <v>0</v>
          </cell>
          <cell r="AT62840" t="b">
            <v>0</v>
          </cell>
          <cell r="AU62840" t="b">
            <v>0</v>
          </cell>
          <cell r="AV62840" t="b">
            <v>0</v>
          </cell>
          <cell r="AW62840" t="b">
            <v>0</v>
          </cell>
        </row>
        <row r="62841">
          <cell r="S62841" t="str">
            <v>OLIVER</v>
          </cell>
          <cell r="AF62841">
            <v>0</v>
          </cell>
          <cell r="AG62841">
            <v>0</v>
          </cell>
          <cell r="AH62841">
            <v>0</v>
          </cell>
          <cell r="AI62841">
            <v>0</v>
          </cell>
          <cell r="AJ62841">
            <v>0</v>
          </cell>
          <cell r="AK62841">
            <v>1</v>
          </cell>
          <cell r="AL62841">
            <v>1</v>
          </cell>
          <cell r="AM62841" t="b">
            <v>0</v>
          </cell>
          <cell r="AN62841" t="b">
            <v>0</v>
          </cell>
          <cell r="AO62841" t="b">
            <v>0</v>
          </cell>
          <cell r="AP62841" t="b">
            <v>0</v>
          </cell>
          <cell r="AQ62841" t="b">
            <v>0</v>
          </cell>
          <cell r="AR62841" t="b">
            <v>0</v>
          </cell>
          <cell r="AS62841" t="b">
            <v>0</v>
          </cell>
          <cell r="AT62841" t="b">
            <v>0</v>
          </cell>
          <cell r="AU62841" t="b">
            <v>0</v>
          </cell>
          <cell r="AV62841" t="b">
            <v>0</v>
          </cell>
          <cell r="AW62841" t="b">
            <v>0</v>
          </cell>
        </row>
        <row r="62842">
          <cell r="S62842" t="str">
            <v>BROADWAY EAST</v>
          </cell>
          <cell r="AF62842">
            <v>0</v>
          </cell>
          <cell r="AG62842">
            <v>0</v>
          </cell>
          <cell r="AH62842">
            <v>0</v>
          </cell>
          <cell r="AI62842">
            <v>1</v>
          </cell>
          <cell r="AJ62842">
            <v>1</v>
          </cell>
          <cell r="AK62842">
            <v>1</v>
          </cell>
          <cell r="AL62842">
            <v>1</v>
          </cell>
          <cell r="AM62842" t="b">
            <v>0</v>
          </cell>
          <cell r="AN62842" t="b">
            <v>0</v>
          </cell>
          <cell r="AO62842" t="b">
            <v>0</v>
          </cell>
          <cell r="AP62842" t="b">
            <v>0</v>
          </cell>
          <cell r="AQ62842" t="b">
            <v>0</v>
          </cell>
          <cell r="AR62842" t="b">
            <v>0</v>
          </cell>
          <cell r="AS62842" t="b">
            <v>0</v>
          </cell>
          <cell r="AT62842" t="b">
            <v>0</v>
          </cell>
          <cell r="AU62842" t="b">
            <v>0</v>
          </cell>
          <cell r="AV62842" t="b">
            <v>0</v>
          </cell>
          <cell r="AW62842" t="b">
            <v>0</v>
          </cell>
        </row>
        <row r="62843">
          <cell r="S62843" t="str">
            <v>ELLWOOD PARK/MONUMENT</v>
          </cell>
          <cell r="AF62843">
            <v>0</v>
          </cell>
          <cell r="AG62843">
            <v>0</v>
          </cell>
          <cell r="AH62843">
            <v>0</v>
          </cell>
          <cell r="AI62843">
            <v>0</v>
          </cell>
          <cell r="AJ62843">
            <v>0</v>
          </cell>
          <cell r="AK62843">
            <v>0</v>
          </cell>
          <cell r="AL62843">
            <v>1</v>
          </cell>
          <cell r="AM62843" t="b">
            <v>0</v>
          </cell>
          <cell r="AN62843" t="b">
            <v>0</v>
          </cell>
          <cell r="AO62843" t="b">
            <v>0</v>
          </cell>
          <cell r="AP62843" t="b">
            <v>0</v>
          </cell>
          <cell r="AQ62843" t="b">
            <v>0</v>
          </cell>
          <cell r="AR62843" t="b">
            <v>0</v>
          </cell>
          <cell r="AS62843" t="b">
            <v>0</v>
          </cell>
          <cell r="AT62843" t="b">
            <v>0</v>
          </cell>
          <cell r="AU62843" t="b">
            <v>0</v>
          </cell>
          <cell r="AV62843" t="b">
            <v>0</v>
          </cell>
          <cell r="AW62843" t="b">
            <v>0</v>
          </cell>
        </row>
        <row r="62844">
          <cell r="S62844" t="str">
            <v>ELLWOOD PARK/MONUMENT</v>
          </cell>
          <cell r="AF62844">
            <v>0</v>
          </cell>
          <cell r="AG62844">
            <v>0</v>
          </cell>
          <cell r="AH62844">
            <v>0</v>
          </cell>
          <cell r="AI62844">
            <v>0</v>
          </cell>
          <cell r="AJ62844">
            <v>0</v>
          </cell>
          <cell r="AK62844">
            <v>0</v>
          </cell>
          <cell r="AL62844">
            <v>1</v>
          </cell>
          <cell r="AM62844" t="b">
            <v>0</v>
          </cell>
          <cell r="AN62844" t="b">
            <v>0</v>
          </cell>
          <cell r="AO62844" t="b">
            <v>0</v>
          </cell>
          <cell r="AP62844" t="b">
            <v>0</v>
          </cell>
          <cell r="AQ62844" t="b">
            <v>0</v>
          </cell>
          <cell r="AR62844" t="b">
            <v>0</v>
          </cell>
          <cell r="AS62844" t="b">
            <v>0</v>
          </cell>
          <cell r="AT62844" t="b">
            <v>0</v>
          </cell>
          <cell r="AU62844" t="b">
            <v>0</v>
          </cell>
          <cell r="AV62844" t="b">
            <v>0</v>
          </cell>
          <cell r="AW62844" t="b">
            <v>0</v>
          </cell>
        </row>
        <row r="62845">
          <cell r="S62845" t="str">
            <v>PATTERSON PLACE</v>
          </cell>
          <cell r="AF62845">
            <v>0</v>
          </cell>
          <cell r="AG62845">
            <v>0</v>
          </cell>
          <cell r="AH62845">
            <v>0</v>
          </cell>
          <cell r="AI62845">
            <v>0</v>
          </cell>
          <cell r="AJ62845">
            <v>0</v>
          </cell>
          <cell r="AK62845">
            <v>0</v>
          </cell>
          <cell r="AL62845">
            <v>1</v>
          </cell>
          <cell r="AM62845" t="b">
            <v>0</v>
          </cell>
          <cell r="AN62845" t="b">
            <v>0</v>
          </cell>
          <cell r="AO62845" t="b">
            <v>0</v>
          </cell>
          <cell r="AP62845" t="b">
            <v>0</v>
          </cell>
          <cell r="AQ62845" t="b">
            <v>0</v>
          </cell>
          <cell r="AR62845" t="b">
            <v>0</v>
          </cell>
          <cell r="AS62845" t="b">
            <v>0</v>
          </cell>
          <cell r="AT62845" t="b">
            <v>0</v>
          </cell>
          <cell r="AU62845" t="b">
            <v>0</v>
          </cell>
          <cell r="AV62845" t="b">
            <v>0</v>
          </cell>
          <cell r="AW62845" t="b">
            <v>0</v>
          </cell>
        </row>
        <row r="62846">
          <cell r="S62846" t="str">
            <v>BARCLAY</v>
          </cell>
          <cell r="AF62846">
            <v>0</v>
          </cell>
          <cell r="AG62846">
            <v>1</v>
          </cell>
          <cell r="AH62846">
            <v>1</v>
          </cell>
          <cell r="AI62846">
            <v>1</v>
          </cell>
          <cell r="AJ62846">
            <v>1</v>
          </cell>
          <cell r="AK62846">
            <v>1</v>
          </cell>
          <cell r="AL62846">
            <v>1</v>
          </cell>
          <cell r="AM62846" t="b">
            <v>0</v>
          </cell>
          <cell r="AN62846" t="b">
            <v>0</v>
          </cell>
          <cell r="AO62846" t="b">
            <v>0</v>
          </cell>
          <cell r="AP62846" t="b">
            <v>0</v>
          </cell>
          <cell r="AQ62846" t="b">
            <v>0</v>
          </cell>
          <cell r="AR62846" t="b">
            <v>0</v>
          </cell>
          <cell r="AS62846" t="b">
            <v>0</v>
          </cell>
          <cell r="AT62846" t="b">
            <v>0</v>
          </cell>
          <cell r="AU62846" t="b">
            <v>0</v>
          </cell>
          <cell r="AV62846" t="b">
            <v>0</v>
          </cell>
          <cell r="AW62846" t="b">
            <v>0</v>
          </cell>
        </row>
        <row r="62847">
          <cell r="S62847" t="str">
            <v>BETTER WAVERLY</v>
          </cell>
          <cell r="AF62847">
            <v>0</v>
          </cell>
          <cell r="AG62847">
            <v>0</v>
          </cell>
          <cell r="AH62847">
            <v>0</v>
          </cell>
          <cell r="AI62847">
            <v>0</v>
          </cell>
          <cell r="AJ62847">
            <v>0</v>
          </cell>
          <cell r="AK62847">
            <v>0</v>
          </cell>
          <cell r="AL62847">
            <v>0</v>
          </cell>
          <cell r="AM62847" t="b">
            <v>0</v>
          </cell>
          <cell r="AN62847" t="b">
            <v>0</v>
          </cell>
          <cell r="AO62847" t="b">
            <v>0</v>
          </cell>
          <cell r="AP62847" t="b">
            <v>0</v>
          </cell>
          <cell r="AQ62847" t="b">
            <v>0</v>
          </cell>
          <cell r="AR62847" t="b">
            <v>0</v>
          </cell>
          <cell r="AS62847" t="b">
            <v>0</v>
          </cell>
          <cell r="AT62847" t="b">
            <v>0</v>
          </cell>
          <cell r="AU62847" t="b">
            <v>0</v>
          </cell>
          <cell r="AV62847" t="b">
            <v>0</v>
          </cell>
          <cell r="AW62847" t="b">
            <v>0</v>
          </cell>
        </row>
        <row r="62848">
          <cell r="S62848" t="str">
            <v>WALTHERSON</v>
          </cell>
          <cell r="AF62848">
            <v>0</v>
          </cell>
          <cell r="AG62848">
            <v>0</v>
          </cell>
          <cell r="AH62848">
            <v>0</v>
          </cell>
          <cell r="AI62848">
            <v>0</v>
          </cell>
          <cell r="AJ62848">
            <v>0</v>
          </cell>
          <cell r="AK62848">
            <v>0</v>
          </cell>
          <cell r="AL62848">
            <v>1</v>
          </cell>
          <cell r="AM62848" t="b">
            <v>0</v>
          </cell>
          <cell r="AN62848" t="b">
            <v>0</v>
          </cell>
          <cell r="AO62848" t="b">
            <v>0</v>
          </cell>
          <cell r="AP62848" t="b">
            <v>0</v>
          </cell>
          <cell r="AQ62848" t="b">
            <v>0</v>
          </cell>
          <cell r="AR62848" t="b">
            <v>0</v>
          </cell>
          <cell r="AS62848" t="b">
            <v>0</v>
          </cell>
          <cell r="AT62848" t="b">
            <v>0</v>
          </cell>
          <cell r="AU62848" t="b">
            <v>0</v>
          </cell>
          <cell r="AV62848" t="b">
            <v>0</v>
          </cell>
          <cell r="AW62848" t="b">
            <v>0</v>
          </cell>
        </row>
        <row r="62849">
          <cell r="S62849" t="str">
            <v>KRESSON</v>
          </cell>
          <cell r="AF62849">
            <v>0</v>
          </cell>
          <cell r="AG62849">
            <v>0</v>
          </cell>
          <cell r="AH62849">
            <v>0</v>
          </cell>
          <cell r="AI62849">
            <v>1</v>
          </cell>
          <cell r="AJ62849">
            <v>1</v>
          </cell>
          <cell r="AK62849">
            <v>1</v>
          </cell>
          <cell r="AL62849">
            <v>1</v>
          </cell>
          <cell r="AM62849" t="b">
            <v>0</v>
          </cell>
          <cell r="AN62849" t="b">
            <v>0</v>
          </cell>
          <cell r="AO62849" t="b">
            <v>0</v>
          </cell>
          <cell r="AP62849" t="b">
            <v>0</v>
          </cell>
          <cell r="AQ62849" t="b">
            <v>0</v>
          </cell>
          <cell r="AR62849" t="b">
            <v>0</v>
          </cell>
          <cell r="AS62849" t="b">
            <v>0</v>
          </cell>
          <cell r="AT62849" t="b">
            <v>0</v>
          </cell>
          <cell r="AU62849" t="b">
            <v>0</v>
          </cell>
          <cell r="AV62849" t="b">
            <v>0</v>
          </cell>
          <cell r="AW62849" t="b">
            <v>0</v>
          </cell>
        </row>
        <row r="62850">
          <cell r="S62850" t="str">
            <v>BROOKLYN</v>
          </cell>
          <cell r="AF62850">
            <v>0</v>
          </cell>
          <cell r="AG62850">
            <v>0</v>
          </cell>
          <cell r="AH62850">
            <v>0</v>
          </cell>
          <cell r="AI62850">
            <v>0</v>
          </cell>
          <cell r="AJ62850">
            <v>1</v>
          </cell>
          <cell r="AK62850">
            <v>1</v>
          </cell>
          <cell r="AL62850">
            <v>1</v>
          </cell>
          <cell r="AM62850" t="b">
            <v>0</v>
          </cell>
          <cell r="AN62850" t="b">
            <v>0</v>
          </cell>
          <cell r="AO62850" t="b">
            <v>0</v>
          </cell>
          <cell r="AP62850" t="b">
            <v>0</v>
          </cell>
          <cell r="AQ62850" t="b">
            <v>0</v>
          </cell>
          <cell r="AR62850" t="b">
            <v>0</v>
          </cell>
          <cell r="AS62850" t="b">
            <v>0</v>
          </cell>
          <cell r="AT62850" t="b">
            <v>0</v>
          </cell>
          <cell r="AU62850" t="b">
            <v>0</v>
          </cell>
          <cell r="AV62850" t="b">
            <v>0</v>
          </cell>
          <cell r="AW62850" t="b">
            <v>0</v>
          </cell>
        </row>
        <row r="62851">
          <cell r="S62851" t="str">
            <v>BROOKLYN</v>
          </cell>
          <cell r="AF62851">
            <v>1</v>
          </cell>
          <cell r="AG62851">
            <v>1</v>
          </cell>
          <cell r="AH62851">
            <v>1</v>
          </cell>
          <cell r="AI62851">
            <v>1</v>
          </cell>
          <cell r="AJ62851">
            <v>1</v>
          </cell>
          <cell r="AK62851">
            <v>1</v>
          </cell>
          <cell r="AL62851">
            <v>1</v>
          </cell>
          <cell r="AM62851" t="b">
            <v>0</v>
          </cell>
          <cell r="AN62851" t="b">
            <v>0</v>
          </cell>
          <cell r="AO62851" t="b">
            <v>0</v>
          </cell>
          <cell r="AP62851" t="b">
            <v>0</v>
          </cell>
          <cell r="AQ62851" t="b">
            <v>0</v>
          </cell>
          <cell r="AR62851" t="b">
            <v>0</v>
          </cell>
          <cell r="AS62851" t="b">
            <v>0</v>
          </cell>
          <cell r="AT62851" t="b">
            <v>0</v>
          </cell>
          <cell r="AU62851" t="b">
            <v>0</v>
          </cell>
          <cell r="AV62851" t="b">
            <v>0</v>
          </cell>
          <cell r="AW62851" t="b">
            <v>0</v>
          </cell>
        </row>
        <row r="62852">
          <cell r="S62852" t="str">
            <v>HARWOOD</v>
          </cell>
          <cell r="AF62852">
            <v>0</v>
          </cell>
          <cell r="AG62852">
            <v>0</v>
          </cell>
          <cell r="AH62852">
            <v>0</v>
          </cell>
          <cell r="AI62852">
            <v>0</v>
          </cell>
          <cell r="AJ62852">
            <v>0</v>
          </cell>
          <cell r="AK62852">
            <v>1</v>
          </cell>
          <cell r="AL62852">
            <v>1</v>
          </cell>
          <cell r="AM62852" t="b">
            <v>0</v>
          </cell>
          <cell r="AN62852" t="b">
            <v>0</v>
          </cell>
          <cell r="AO62852" t="b">
            <v>0</v>
          </cell>
          <cell r="AP62852" t="b">
            <v>0</v>
          </cell>
          <cell r="AQ62852" t="b">
            <v>0</v>
          </cell>
          <cell r="AR62852" t="b">
            <v>0</v>
          </cell>
          <cell r="AS62852" t="b">
            <v>0</v>
          </cell>
          <cell r="AT62852" t="b">
            <v>0</v>
          </cell>
          <cell r="AU62852" t="b">
            <v>0</v>
          </cell>
          <cell r="AV62852" t="b">
            <v>0</v>
          </cell>
          <cell r="AW62852" t="b">
            <v>0</v>
          </cell>
        </row>
        <row r="62853">
          <cell r="S62853" t="str">
            <v>EAST BALTIMORE MIDWAY</v>
          </cell>
          <cell r="AF62853">
            <v>0</v>
          </cell>
          <cell r="AG62853">
            <v>0</v>
          </cell>
          <cell r="AH62853">
            <v>0</v>
          </cell>
          <cell r="AI62853">
            <v>0</v>
          </cell>
          <cell r="AJ62853">
            <v>0</v>
          </cell>
          <cell r="AK62853">
            <v>1</v>
          </cell>
          <cell r="AL62853">
            <v>1</v>
          </cell>
          <cell r="AM62853" t="b">
            <v>0</v>
          </cell>
          <cell r="AN62853" t="b">
            <v>0</v>
          </cell>
          <cell r="AO62853" t="b">
            <v>0</v>
          </cell>
          <cell r="AP62853" t="b">
            <v>0</v>
          </cell>
          <cell r="AQ62853" t="b">
            <v>0</v>
          </cell>
          <cell r="AR62853" t="b">
            <v>0</v>
          </cell>
          <cell r="AS62853" t="b">
            <v>0</v>
          </cell>
          <cell r="AT62853" t="b">
            <v>0</v>
          </cell>
          <cell r="AU62853" t="b">
            <v>0</v>
          </cell>
          <cell r="AV62853" t="b">
            <v>0</v>
          </cell>
          <cell r="AW62853" t="b">
            <v>0</v>
          </cell>
        </row>
        <row r="62854">
          <cell r="S62854" t="str">
            <v>WILSON HEIGHTS</v>
          </cell>
          <cell r="AF62854">
            <v>0</v>
          </cell>
          <cell r="AG62854">
            <v>0</v>
          </cell>
          <cell r="AH62854">
            <v>0</v>
          </cell>
          <cell r="AI62854">
            <v>0</v>
          </cell>
          <cell r="AJ62854">
            <v>0</v>
          </cell>
          <cell r="AK62854">
            <v>1</v>
          </cell>
          <cell r="AL62854">
            <v>1</v>
          </cell>
          <cell r="AM62854" t="b">
            <v>0</v>
          </cell>
          <cell r="AN62854" t="b">
            <v>0</v>
          </cell>
          <cell r="AO62854" t="b">
            <v>0</v>
          </cell>
          <cell r="AP62854" t="b">
            <v>0</v>
          </cell>
          <cell r="AQ62854" t="b">
            <v>0</v>
          </cell>
          <cell r="AR62854" t="b">
            <v>0</v>
          </cell>
          <cell r="AS62854" t="b">
            <v>0</v>
          </cell>
          <cell r="AT62854" t="b">
            <v>0</v>
          </cell>
          <cell r="AU62854" t="b">
            <v>0</v>
          </cell>
          <cell r="AV62854" t="b">
            <v>0</v>
          </cell>
          <cell r="AW62854" t="b">
            <v>0</v>
          </cell>
        </row>
        <row r="62855">
          <cell r="S62855" t="str">
            <v>WILSON HEIGHTS</v>
          </cell>
          <cell r="AF62855">
            <v>0</v>
          </cell>
          <cell r="AG62855">
            <v>0</v>
          </cell>
          <cell r="AH62855">
            <v>0</v>
          </cell>
          <cell r="AI62855">
            <v>0</v>
          </cell>
          <cell r="AJ62855">
            <v>0</v>
          </cell>
          <cell r="AK62855">
            <v>1</v>
          </cell>
          <cell r="AL62855">
            <v>1</v>
          </cell>
          <cell r="AM62855" t="b">
            <v>0</v>
          </cell>
          <cell r="AN62855" t="b">
            <v>0</v>
          </cell>
          <cell r="AO62855" t="b">
            <v>0</v>
          </cell>
          <cell r="AP62855" t="b">
            <v>0</v>
          </cell>
          <cell r="AQ62855" t="b">
            <v>0</v>
          </cell>
          <cell r="AR62855" t="b">
            <v>0</v>
          </cell>
          <cell r="AS62855" t="b">
            <v>0</v>
          </cell>
          <cell r="AT62855" t="b">
            <v>0</v>
          </cell>
          <cell r="AU62855" t="b">
            <v>0</v>
          </cell>
          <cell r="AV62855" t="b">
            <v>0</v>
          </cell>
          <cell r="AW62855" t="b">
            <v>0</v>
          </cell>
        </row>
        <row r="62856">
          <cell r="S62856" t="str">
            <v>SANDTOWN-WINCHESTER</v>
          </cell>
          <cell r="AF62856">
            <v>0</v>
          </cell>
          <cell r="AG62856">
            <v>1</v>
          </cell>
          <cell r="AH62856">
            <v>1</v>
          </cell>
          <cell r="AI62856">
            <v>1</v>
          </cell>
          <cell r="AJ62856">
            <v>1</v>
          </cell>
          <cell r="AK62856">
            <v>1</v>
          </cell>
          <cell r="AL62856">
            <v>1</v>
          </cell>
          <cell r="AM62856" t="b">
            <v>0</v>
          </cell>
          <cell r="AN62856" t="b">
            <v>0</v>
          </cell>
          <cell r="AO62856" t="b">
            <v>0</v>
          </cell>
          <cell r="AP62856" t="b">
            <v>0</v>
          </cell>
          <cell r="AQ62856" t="b">
            <v>0</v>
          </cell>
          <cell r="AR62856" t="b">
            <v>0</v>
          </cell>
          <cell r="AS62856" t="b">
            <v>0</v>
          </cell>
          <cell r="AT62856" t="b">
            <v>0</v>
          </cell>
          <cell r="AU62856" t="b">
            <v>0</v>
          </cell>
          <cell r="AV62856" t="b">
            <v>0</v>
          </cell>
          <cell r="AW62856" t="b">
            <v>0</v>
          </cell>
        </row>
        <row r="62857">
          <cell r="S62857" t="str">
            <v>SANDTOWN-WINCHESTER</v>
          </cell>
          <cell r="AF62857">
            <v>1</v>
          </cell>
          <cell r="AG62857">
            <v>1</v>
          </cell>
          <cell r="AH62857">
            <v>1</v>
          </cell>
          <cell r="AI62857">
            <v>1</v>
          </cell>
          <cell r="AJ62857">
            <v>1</v>
          </cell>
          <cell r="AK62857">
            <v>1</v>
          </cell>
          <cell r="AL62857">
            <v>1</v>
          </cell>
          <cell r="AM62857" t="b">
            <v>0</v>
          </cell>
          <cell r="AN62857" t="b">
            <v>0</v>
          </cell>
          <cell r="AO62857" t="b">
            <v>0</v>
          </cell>
          <cell r="AP62857" t="b">
            <v>0</v>
          </cell>
          <cell r="AQ62857" t="b">
            <v>0</v>
          </cell>
          <cell r="AR62857" t="b">
            <v>0</v>
          </cell>
          <cell r="AS62857" t="b">
            <v>0</v>
          </cell>
          <cell r="AT62857" t="b">
            <v>0</v>
          </cell>
          <cell r="AU62857" t="b">
            <v>0</v>
          </cell>
          <cell r="AV62857" t="b">
            <v>0</v>
          </cell>
          <cell r="AW62857" t="b">
            <v>0</v>
          </cell>
        </row>
        <row r="62858">
          <cell r="S62858" t="str">
            <v>SANDTOWN-WINCHESTER</v>
          </cell>
          <cell r="AF62858">
            <v>1</v>
          </cell>
          <cell r="AG62858">
            <v>1</v>
          </cell>
          <cell r="AH62858">
            <v>1</v>
          </cell>
          <cell r="AI62858">
            <v>1</v>
          </cell>
          <cell r="AJ62858">
            <v>1</v>
          </cell>
          <cell r="AK62858">
            <v>1</v>
          </cell>
          <cell r="AL62858">
            <v>1</v>
          </cell>
          <cell r="AM62858" t="b">
            <v>0</v>
          </cell>
          <cell r="AN62858" t="b">
            <v>0</v>
          </cell>
          <cell r="AO62858" t="b">
            <v>0</v>
          </cell>
          <cell r="AP62858" t="b">
            <v>0</v>
          </cell>
          <cell r="AQ62858" t="b">
            <v>0</v>
          </cell>
          <cell r="AR62858" t="b">
            <v>0</v>
          </cell>
          <cell r="AS62858" t="b">
            <v>0</v>
          </cell>
          <cell r="AT62858" t="b">
            <v>0</v>
          </cell>
          <cell r="AU62858" t="b">
            <v>0</v>
          </cell>
          <cell r="AV62858" t="b">
            <v>0</v>
          </cell>
          <cell r="AW62858" t="b">
            <v>0</v>
          </cell>
        </row>
        <row r="62859">
          <cell r="S62859" t="str">
            <v>FRANKLIN SQUARE</v>
          </cell>
          <cell r="AF62859">
            <v>1</v>
          </cell>
          <cell r="AG62859">
            <v>1</v>
          </cell>
          <cell r="AH62859">
            <v>1</v>
          </cell>
          <cell r="AI62859">
            <v>1</v>
          </cell>
          <cell r="AJ62859">
            <v>1</v>
          </cell>
          <cell r="AK62859">
            <v>1</v>
          </cell>
          <cell r="AL62859">
            <v>1</v>
          </cell>
          <cell r="AM62859" t="b">
            <v>0</v>
          </cell>
          <cell r="AN62859" t="b">
            <v>0</v>
          </cell>
          <cell r="AO62859" t="b">
            <v>0</v>
          </cell>
          <cell r="AP62859" t="b">
            <v>0</v>
          </cell>
          <cell r="AQ62859" t="b">
            <v>0</v>
          </cell>
          <cell r="AR62859" t="b">
            <v>0</v>
          </cell>
          <cell r="AS62859" t="b">
            <v>0</v>
          </cell>
          <cell r="AT62859" t="b">
            <v>0</v>
          </cell>
          <cell r="AU62859" t="b">
            <v>0</v>
          </cell>
          <cell r="AV62859" t="b">
            <v>0</v>
          </cell>
          <cell r="AW62859" t="b">
            <v>0</v>
          </cell>
        </row>
        <row r="62860">
          <cell r="S62860" t="str">
            <v>SANDTOWN-WINCHESTER</v>
          </cell>
          <cell r="AF62860">
            <v>0</v>
          </cell>
          <cell r="AG62860">
            <v>0</v>
          </cell>
          <cell r="AH62860">
            <v>0</v>
          </cell>
          <cell r="AI62860">
            <v>0</v>
          </cell>
          <cell r="AJ62860">
            <v>1</v>
          </cell>
          <cell r="AK62860">
            <v>1</v>
          </cell>
          <cell r="AL62860">
            <v>1</v>
          </cell>
          <cell r="AM62860" t="b">
            <v>0</v>
          </cell>
          <cell r="AN62860" t="b">
            <v>0</v>
          </cell>
          <cell r="AO62860" t="b">
            <v>0</v>
          </cell>
          <cell r="AP62860" t="b">
            <v>0</v>
          </cell>
          <cell r="AQ62860" t="b">
            <v>0</v>
          </cell>
          <cell r="AR62860" t="b">
            <v>0</v>
          </cell>
          <cell r="AS62860" t="b">
            <v>0</v>
          </cell>
          <cell r="AT62860" t="b">
            <v>0</v>
          </cell>
          <cell r="AU62860" t="b">
            <v>0</v>
          </cell>
          <cell r="AV62860" t="b">
            <v>0</v>
          </cell>
          <cell r="AW62860" t="b">
            <v>0</v>
          </cell>
        </row>
        <row r="62861">
          <cell r="S62861" t="str">
            <v>DRUID HEIGHTS</v>
          </cell>
          <cell r="AF62861">
            <v>1</v>
          </cell>
          <cell r="AG62861">
            <v>1</v>
          </cell>
          <cell r="AH62861">
            <v>1</v>
          </cell>
          <cell r="AI62861">
            <v>1</v>
          </cell>
          <cell r="AJ62861">
            <v>1</v>
          </cell>
          <cell r="AK62861">
            <v>1</v>
          </cell>
          <cell r="AL62861">
            <v>1</v>
          </cell>
          <cell r="AM62861" t="b">
            <v>0</v>
          </cell>
          <cell r="AN62861" t="b">
            <v>0</v>
          </cell>
          <cell r="AO62861" t="b">
            <v>0</v>
          </cell>
          <cell r="AP62861" t="b">
            <v>0</v>
          </cell>
          <cell r="AQ62861" t="b">
            <v>0</v>
          </cell>
          <cell r="AR62861" t="b">
            <v>0</v>
          </cell>
          <cell r="AS62861" t="b">
            <v>0</v>
          </cell>
          <cell r="AT62861" t="b">
            <v>0</v>
          </cell>
          <cell r="AU62861" t="b">
            <v>0</v>
          </cell>
          <cell r="AV62861" t="b">
            <v>0</v>
          </cell>
          <cell r="AW62861" t="b">
            <v>0</v>
          </cell>
        </row>
        <row r="62862">
          <cell r="S62862" t="str">
            <v>GREENMOUNT WEST</v>
          </cell>
          <cell r="AF62862">
            <v>0</v>
          </cell>
          <cell r="AG62862">
            <v>0</v>
          </cell>
          <cell r="AH62862">
            <v>0</v>
          </cell>
          <cell r="AI62862">
            <v>0</v>
          </cell>
          <cell r="AJ62862">
            <v>1</v>
          </cell>
          <cell r="AK62862">
            <v>1</v>
          </cell>
          <cell r="AL62862">
            <v>1</v>
          </cell>
          <cell r="AM62862" t="b">
            <v>0</v>
          </cell>
          <cell r="AN62862" t="b">
            <v>0</v>
          </cell>
          <cell r="AO62862" t="b">
            <v>0</v>
          </cell>
          <cell r="AP62862" t="b">
            <v>0</v>
          </cell>
          <cell r="AQ62862" t="b">
            <v>0</v>
          </cell>
          <cell r="AR62862" t="b">
            <v>0</v>
          </cell>
          <cell r="AS62862" t="b">
            <v>0</v>
          </cell>
          <cell r="AT62862" t="b">
            <v>0</v>
          </cell>
          <cell r="AU62862" t="b">
            <v>0</v>
          </cell>
          <cell r="AV62862" t="b">
            <v>0</v>
          </cell>
          <cell r="AW62862" t="b">
            <v>0</v>
          </cell>
        </row>
        <row r="62863">
          <cell r="S62863" t="str">
            <v>WASHINGTON VILLAGE</v>
          </cell>
          <cell r="AF62863">
            <v>0</v>
          </cell>
          <cell r="AG62863">
            <v>0</v>
          </cell>
          <cell r="AH62863">
            <v>0</v>
          </cell>
          <cell r="AI62863">
            <v>0</v>
          </cell>
          <cell r="AJ62863">
            <v>0</v>
          </cell>
          <cell r="AK62863">
            <v>0</v>
          </cell>
          <cell r="AL62863">
            <v>1</v>
          </cell>
          <cell r="AM62863" t="b">
            <v>0</v>
          </cell>
          <cell r="AN62863" t="b">
            <v>0</v>
          </cell>
          <cell r="AO62863" t="b">
            <v>0</v>
          </cell>
          <cell r="AP62863" t="b">
            <v>0</v>
          </cell>
          <cell r="AQ62863" t="b">
            <v>0</v>
          </cell>
          <cell r="AR62863" t="b">
            <v>0</v>
          </cell>
          <cell r="AS62863" t="b">
            <v>0</v>
          </cell>
          <cell r="AT62863" t="b">
            <v>0</v>
          </cell>
          <cell r="AU62863" t="b">
            <v>0</v>
          </cell>
          <cell r="AV62863" t="b">
            <v>0</v>
          </cell>
          <cell r="AW62863" t="b">
            <v>0</v>
          </cell>
        </row>
        <row r="62864">
          <cell r="S62864" t="str">
            <v>WASHINGTON VILLAGE</v>
          </cell>
          <cell r="AF62864">
            <v>0</v>
          </cell>
          <cell r="AG62864">
            <v>0</v>
          </cell>
          <cell r="AH62864">
            <v>0</v>
          </cell>
          <cell r="AI62864">
            <v>0</v>
          </cell>
          <cell r="AJ62864">
            <v>0</v>
          </cell>
          <cell r="AK62864">
            <v>1</v>
          </cell>
          <cell r="AL62864">
            <v>1</v>
          </cell>
          <cell r="AM62864" t="b">
            <v>0</v>
          </cell>
          <cell r="AN62864" t="b">
            <v>0</v>
          </cell>
          <cell r="AO62864" t="b">
            <v>0</v>
          </cell>
          <cell r="AP62864" t="b">
            <v>0</v>
          </cell>
          <cell r="AQ62864" t="b">
            <v>0</v>
          </cell>
          <cell r="AR62864" t="b">
            <v>0</v>
          </cell>
          <cell r="AS62864" t="b">
            <v>0</v>
          </cell>
          <cell r="AT62864" t="b">
            <v>0</v>
          </cell>
          <cell r="AU62864" t="b">
            <v>0</v>
          </cell>
          <cell r="AV62864" t="b">
            <v>0</v>
          </cell>
          <cell r="AW62864" t="b">
            <v>0</v>
          </cell>
        </row>
        <row r="62865">
          <cell r="S62865" t="str">
            <v>JOHNSTON SQUARE</v>
          </cell>
          <cell r="AF62865">
            <v>0</v>
          </cell>
          <cell r="AG62865">
            <v>0</v>
          </cell>
          <cell r="AH62865">
            <v>0</v>
          </cell>
          <cell r="AI62865">
            <v>1</v>
          </cell>
          <cell r="AJ62865">
            <v>1</v>
          </cell>
          <cell r="AK62865">
            <v>1</v>
          </cell>
          <cell r="AL62865">
            <v>1</v>
          </cell>
          <cell r="AM62865" t="b">
            <v>0</v>
          </cell>
          <cell r="AN62865" t="b">
            <v>0</v>
          </cell>
          <cell r="AO62865" t="b">
            <v>0</v>
          </cell>
          <cell r="AP62865" t="b">
            <v>0</v>
          </cell>
          <cell r="AQ62865" t="b">
            <v>0</v>
          </cell>
          <cell r="AR62865" t="b">
            <v>0</v>
          </cell>
          <cell r="AS62865" t="b">
            <v>0</v>
          </cell>
          <cell r="AT62865" t="b">
            <v>0</v>
          </cell>
          <cell r="AU62865" t="b">
            <v>0</v>
          </cell>
          <cell r="AV62865" t="b">
            <v>0</v>
          </cell>
          <cell r="AW62865" t="b">
            <v>0</v>
          </cell>
        </row>
        <row r="62866">
          <cell r="S62866" t="str">
            <v>MCELDERRY PARK</v>
          </cell>
          <cell r="AF62866">
            <v>0</v>
          </cell>
          <cell r="AG62866">
            <v>0</v>
          </cell>
          <cell r="AH62866">
            <v>1</v>
          </cell>
          <cell r="AI62866">
            <v>1</v>
          </cell>
          <cell r="AJ62866">
            <v>1</v>
          </cell>
          <cell r="AK62866">
            <v>1</v>
          </cell>
          <cell r="AL62866">
            <v>1</v>
          </cell>
          <cell r="AM62866" t="b">
            <v>0</v>
          </cell>
          <cell r="AN62866" t="b">
            <v>0</v>
          </cell>
          <cell r="AO62866" t="b">
            <v>0</v>
          </cell>
          <cell r="AP62866" t="b">
            <v>0</v>
          </cell>
          <cell r="AQ62866" t="b">
            <v>0</v>
          </cell>
          <cell r="AR62866" t="b">
            <v>0</v>
          </cell>
          <cell r="AS62866" t="b">
            <v>0</v>
          </cell>
          <cell r="AT62866" t="b">
            <v>0</v>
          </cell>
          <cell r="AU62866" t="b">
            <v>0</v>
          </cell>
          <cell r="AV62866" t="b">
            <v>0</v>
          </cell>
          <cell r="AW62866" t="b">
            <v>0</v>
          </cell>
        </row>
        <row r="62867">
          <cell r="S62867" t="str">
            <v>MIDDLE EAST</v>
          </cell>
          <cell r="AF62867">
            <v>0</v>
          </cell>
          <cell r="AG62867">
            <v>0</v>
          </cell>
          <cell r="AH62867">
            <v>0</v>
          </cell>
          <cell r="AI62867">
            <v>0</v>
          </cell>
          <cell r="AJ62867">
            <v>0</v>
          </cell>
          <cell r="AK62867">
            <v>1</v>
          </cell>
          <cell r="AL62867">
            <v>1</v>
          </cell>
          <cell r="AM62867" t="b">
            <v>0</v>
          </cell>
          <cell r="AN62867" t="b">
            <v>0</v>
          </cell>
          <cell r="AO62867" t="b">
            <v>0</v>
          </cell>
          <cell r="AP62867" t="b">
            <v>0</v>
          </cell>
          <cell r="AQ62867" t="b">
            <v>0</v>
          </cell>
          <cell r="AR62867" t="b">
            <v>0</v>
          </cell>
          <cell r="AS62867" t="b">
            <v>0</v>
          </cell>
          <cell r="AT62867" t="b">
            <v>0</v>
          </cell>
          <cell r="AU62867" t="b">
            <v>0</v>
          </cell>
          <cell r="AV62867" t="b">
            <v>0</v>
          </cell>
          <cell r="AW62867" t="b">
            <v>0</v>
          </cell>
        </row>
        <row r="62868">
          <cell r="S62868" t="str">
            <v>COPPIN HEIGHTS/ASH-CO-EAST</v>
          </cell>
          <cell r="AF62868">
            <v>0</v>
          </cell>
          <cell r="AG62868">
            <v>0</v>
          </cell>
          <cell r="AH62868">
            <v>0</v>
          </cell>
          <cell r="AI62868">
            <v>0</v>
          </cell>
          <cell r="AJ62868">
            <v>0</v>
          </cell>
          <cell r="AK62868">
            <v>0</v>
          </cell>
          <cell r="AL62868">
            <v>1</v>
          </cell>
          <cell r="AM62868" t="b">
            <v>0</v>
          </cell>
          <cell r="AN62868" t="b">
            <v>0</v>
          </cell>
          <cell r="AO62868" t="b">
            <v>0</v>
          </cell>
          <cell r="AP62868" t="b">
            <v>0</v>
          </cell>
          <cell r="AQ62868" t="b">
            <v>0</v>
          </cell>
          <cell r="AR62868" t="b">
            <v>0</v>
          </cell>
          <cell r="AS62868" t="b">
            <v>0</v>
          </cell>
          <cell r="AT62868" t="b">
            <v>0</v>
          </cell>
          <cell r="AU62868" t="b">
            <v>0</v>
          </cell>
          <cell r="AV62868" t="b">
            <v>0</v>
          </cell>
          <cell r="AW62868" t="b">
            <v>0</v>
          </cell>
        </row>
        <row r="62869">
          <cell r="S62869" t="str">
            <v>FRANKLINTOWN ROAD</v>
          </cell>
          <cell r="AF62869">
            <v>1</v>
          </cell>
          <cell r="AG62869">
            <v>1</v>
          </cell>
          <cell r="AH62869">
            <v>1</v>
          </cell>
          <cell r="AI62869">
            <v>1</v>
          </cell>
          <cell r="AJ62869">
            <v>1</v>
          </cell>
          <cell r="AK62869">
            <v>1</v>
          </cell>
          <cell r="AL62869">
            <v>1</v>
          </cell>
          <cell r="AM62869" t="b">
            <v>0</v>
          </cell>
          <cell r="AN62869" t="b">
            <v>0</v>
          </cell>
          <cell r="AO62869" t="b">
            <v>0</v>
          </cell>
          <cell r="AP62869" t="b">
            <v>0</v>
          </cell>
          <cell r="AQ62869" t="b">
            <v>0</v>
          </cell>
          <cell r="AR62869" t="b">
            <v>0</v>
          </cell>
          <cell r="AS62869" t="b">
            <v>0</v>
          </cell>
          <cell r="AT62869" t="b">
            <v>0</v>
          </cell>
          <cell r="AU62869" t="b">
            <v>0</v>
          </cell>
          <cell r="AV62869" t="b">
            <v>0</v>
          </cell>
          <cell r="AW62869" t="b">
            <v>0</v>
          </cell>
        </row>
        <row r="62870">
          <cell r="S62870" t="str">
            <v>EDMONDSON VILLAGE</v>
          </cell>
          <cell r="AF62870">
            <v>0</v>
          </cell>
          <cell r="AG62870">
            <v>0</v>
          </cell>
          <cell r="AH62870">
            <v>0</v>
          </cell>
          <cell r="AI62870">
            <v>0</v>
          </cell>
          <cell r="AJ62870">
            <v>0</v>
          </cell>
          <cell r="AK62870">
            <v>0</v>
          </cell>
          <cell r="AL62870">
            <v>1</v>
          </cell>
          <cell r="AM62870" t="b">
            <v>0</v>
          </cell>
          <cell r="AN62870" t="b">
            <v>0</v>
          </cell>
          <cell r="AO62870" t="b">
            <v>0</v>
          </cell>
          <cell r="AP62870" t="b">
            <v>0</v>
          </cell>
          <cell r="AQ62870" t="b">
            <v>0</v>
          </cell>
          <cell r="AR62870" t="b">
            <v>0</v>
          </cell>
          <cell r="AS62870" t="b">
            <v>0</v>
          </cell>
          <cell r="AT62870" t="b">
            <v>0</v>
          </cell>
          <cell r="AU62870" t="b">
            <v>0</v>
          </cell>
          <cell r="AV62870" t="b">
            <v>0</v>
          </cell>
          <cell r="AW62870" t="b">
            <v>0</v>
          </cell>
        </row>
        <row r="62871">
          <cell r="S62871" t="str">
            <v>WEST ARLINGTON</v>
          </cell>
          <cell r="AF62871">
            <v>0</v>
          </cell>
          <cell r="AG62871">
            <v>0</v>
          </cell>
          <cell r="AH62871">
            <v>0</v>
          </cell>
          <cell r="AI62871">
            <v>0</v>
          </cell>
          <cell r="AJ62871">
            <v>0</v>
          </cell>
          <cell r="AK62871">
            <v>0</v>
          </cell>
          <cell r="AL62871">
            <v>1</v>
          </cell>
          <cell r="AM62871" t="b">
            <v>0</v>
          </cell>
          <cell r="AN62871" t="b">
            <v>0</v>
          </cell>
          <cell r="AO62871" t="b">
            <v>0</v>
          </cell>
          <cell r="AP62871" t="b">
            <v>0</v>
          </cell>
          <cell r="AQ62871" t="b">
            <v>0</v>
          </cell>
          <cell r="AR62871" t="b">
            <v>0</v>
          </cell>
          <cell r="AS62871" t="b">
            <v>0</v>
          </cell>
          <cell r="AT62871" t="b">
            <v>0</v>
          </cell>
          <cell r="AU62871" t="b">
            <v>0</v>
          </cell>
          <cell r="AV62871" t="b">
            <v>0</v>
          </cell>
          <cell r="AW62871" t="b">
            <v>0</v>
          </cell>
        </row>
        <row r="62872">
          <cell r="S62872" t="str">
            <v>MONDAWMIN</v>
          </cell>
          <cell r="AF62872">
            <v>1</v>
          </cell>
          <cell r="AG62872">
            <v>1</v>
          </cell>
          <cell r="AH62872">
            <v>1</v>
          </cell>
          <cell r="AI62872">
            <v>1</v>
          </cell>
          <cell r="AJ62872">
            <v>1</v>
          </cell>
          <cell r="AK62872">
            <v>1</v>
          </cell>
          <cell r="AL62872">
            <v>1</v>
          </cell>
          <cell r="AM62872" t="b">
            <v>0</v>
          </cell>
          <cell r="AN62872" t="b">
            <v>0</v>
          </cell>
          <cell r="AO62872" t="b">
            <v>0</v>
          </cell>
          <cell r="AP62872" t="b">
            <v>0</v>
          </cell>
          <cell r="AQ62872" t="b">
            <v>0</v>
          </cell>
          <cell r="AR62872" t="b">
            <v>0</v>
          </cell>
          <cell r="AS62872" t="b">
            <v>0</v>
          </cell>
          <cell r="AT62872" t="b">
            <v>0</v>
          </cell>
          <cell r="AU62872" t="b">
            <v>0</v>
          </cell>
          <cell r="AV62872" t="b">
            <v>0</v>
          </cell>
          <cell r="AW62872" t="b">
            <v>0</v>
          </cell>
        </row>
        <row r="62873">
          <cell r="S62873" t="str">
            <v>PENN NORTH</v>
          </cell>
          <cell r="AF62873">
            <v>0</v>
          </cell>
          <cell r="AG62873">
            <v>0</v>
          </cell>
          <cell r="AH62873">
            <v>0</v>
          </cell>
          <cell r="AI62873">
            <v>0</v>
          </cell>
          <cell r="AJ62873">
            <v>1</v>
          </cell>
          <cell r="AK62873">
            <v>1</v>
          </cell>
          <cell r="AL62873">
            <v>1</v>
          </cell>
          <cell r="AM62873" t="b">
            <v>0</v>
          </cell>
          <cell r="AN62873" t="b">
            <v>0</v>
          </cell>
          <cell r="AO62873" t="b">
            <v>0</v>
          </cell>
          <cell r="AP62873" t="b">
            <v>0</v>
          </cell>
          <cell r="AQ62873" t="b">
            <v>0</v>
          </cell>
          <cell r="AR62873" t="b">
            <v>0</v>
          </cell>
          <cell r="AS62873" t="b">
            <v>0</v>
          </cell>
          <cell r="AT62873" t="b">
            <v>0</v>
          </cell>
          <cell r="AU62873" t="b">
            <v>0</v>
          </cell>
          <cell r="AV62873" t="b">
            <v>0</v>
          </cell>
          <cell r="AW62873" t="b">
            <v>0</v>
          </cell>
        </row>
        <row r="62874">
          <cell r="S62874" t="str">
            <v>BELAIR-EDISON</v>
          </cell>
          <cell r="AF62874">
            <v>0</v>
          </cell>
          <cell r="AG62874">
            <v>0</v>
          </cell>
          <cell r="AH62874">
            <v>0</v>
          </cell>
          <cell r="AI62874">
            <v>0</v>
          </cell>
          <cell r="AJ62874">
            <v>0</v>
          </cell>
          <cell r="AK62874">
            <v>1</v>
          </cell>
          <cell r="AL62874">
            <v>1</v>
          </cell>
          <cell r="AM62874" t="b">
            <v>0</v>
          </cell>
          <cell r="AN62874" t="b">
            <v>0</v>
          </cell>
          <cell r="AO62874" t="b">
            <v>0</v>
          </cell>
          <cell r="AP62874" t="b">
            <v>0</v>
          </cell>
          <cell r="AQ62874" t="b">
            <v>0</v>
          </cell>
          <cell r="AR62874" t="b">
            <v>0</v>
          </cell>
          <cell r="AS62874" t="b">
            <v>0</v>
          </cell>
          <cell r="AT62874" t="b">
            <v>0</v>
          </cell>
          <cell r="AU62874" t="b">
            <v>0</v>
          </cell>
          <cell r="AV62874" t="b">
            <v>0</v>
          </cell>
          <cell r="AW62874" t="b">
            <v>0</v>
          </cell>
        </row>
        <row r="62875">
          <cell r="S62875" t="str">
            <v>ARLINGTON</v>
          </cell>
          <cell r="AF62875">
            <v>1</v>
          </cell>
          <cell r="AG62875">
            <v>1</v>
          </cell>
          <cell r="AH62875">
            <v>1</v>
          </cell>
          <cell r="AI62875">
            <v>1</v>
          </cell>
          <cell r="AJ62875">
            <v>1</v>
          </cell>
          <cell r="AK62875">
            <v>1</v>
          </cell>
          <cell r="AL62875">
            <v>1</v>
          </cell>
          <cell r="AM62875" t="b">
            <v>0</v>
          </cell>
          <cell r="AN62875" t="b">
            <v>0</v>
          </cell>
          <cell r="AO62875" t="b">
            <v>0</v>
          </cell>
          <cell r="AP62875" t="b">
            <v>0</v>
          </cell>
          <cell r="AQ62875" t="b">
            <v>0</v>
          </cell>
          <cell r="AR62875" t="b">
            <v>0</v>
          </cell>
          <cell r="AS62875" t="b">
            <v>0</v>
          </cell>
          <cell r="AT62875" t="b">
            <v>0</v>
          </cell>
          <cell r="AU62875" t="b">
            <v>0</v>
          </cell>
          <cell r="AV62875" t="b">
            <v>0</v>
          </cell>
          <cell r="AW62875" t="b">
            <v>0</v>
          </cell>
        </row>
        <row r="62876">
          <cell r="S62876" t="str">
            <v>ARLINGTON</v>
          </cell>
          <cell r="AF62876">
            <v>1</v>
          </cell>
          <cell r="AG62876">
            <v>1</v>
          </cell>
          <cell r="AH62876">
            <v>1</v>
          </cell>
          <cell r="AI62876">
            <v>1</v>
          </cell>
          <cell r="AJ62876">
            <v>1</v>
          </cell>
          <cell r="AK62876">
            <v>1</v>
          </cell>
          <cell r="AL62876">
            <v>1</v>
          </cell>
          <cell r="AM62876" t="b">
            <v>0</v>
          </cell>
          <cell r="AN62876" t="b">
            <v>0</v>
          </cell>
          <cell r="AO62876" t="b">
            <v>0</v>
          </cell>
          <cell r="AP62876" t="b">
            <v>0</v>
          </cell>
          <cell r="AQ62876" t="b">
            <v>0</v>
          </cell>
          <cell r="AR62876" t="b">
            <v>0</v>
          </cell>
          <cell r="AS62876" t="b">
            <v>0</v>
          </cell>
          <cell r="AT62876" t="b">
            <v>0</v>
          </cell>
          <cell r="AU62876" t="b">
            <v>0</v>
          </cell>
          <cell r="AV62876" t="b">
            <v>0</v>
          </cell>
          <cell r="AW62876" t="b">
            <v>0</v>
          </cell>
        </row>
        <row r="62877">
          <cell r="S62877" t="str">
            <v>KERNEWOOD</v>
          </cell>
          <cell r="AF62877">
            <v>0</v>
          </cell>
          <cell r="AG62877">
            <v>0</v>
          </cell>
          <cell r="AH62877">
            <v>0</v>
          </cell>
          <cell r="AI62877">
            <v>0</v>
          </cell>
          <cell r="AJ62877">
            <v>0</v>
          </cell>
          <cell r="AK62877">
            <v>0</v>
          </cell>
          <cell r="AL62877">
            <v>1</v>
          </cell>
          <cell r="AM62877" t="b">
            <v>0</v>
          </cell>
          <cell r="AN62877" t="b">
            <v>0</v>
          </cell>
          <cell r="AO62877" t="b">
            <v>0</v>
          </cell>
          <cell r="AP62877" t="b">
            <v>0</v>
          </cell>
          <cell r="AQ62877" t="b">
            <v>0</v>
          </cell>
          <cell r="AR62877" t="b">
            <v>0</v>
          </cell>
          <cell r="AS62877" t="b">
            <v>0</v>
          </cell>
          <cell r="AT62877" t="b">
            <v>0</v>
          </cell>
          <cell r="AU62877" t="b">
            <v>0</v>
          </cell>
          <cell r="AV62877" t="b">
            <v>0</v>
          </cell>
          <cell r="AW62877" t="b">
            <v>0</v>
          </cell>
        </row>
        <row r="62878">
          <cell r="S62878" t="str">
            <v>WILSON PARK</v>
          </cell>
          <cell r="AF62878">
            <v>0</v>
          </cell>
          <cell r="AG62878">
            <v>0</v>
          </cell>
          <cell r="AH62878">
            <v>0</v>
          </cell>
          <cell r="AI62878">
            <v>0</v>
          </cell>
          <cell r="AJ62878">
            <v>0</v>
          </cell>
          <cell r="AK62878">
            <v>0</v>
          </cell>
          <cell r="AL62878">
            <v>1</v>
          </cell>
          <cell r="AM62878" t="b">
            <v>0</v>
          </cell>
          <cell r="AN62878" t="b">
            <v>0</v>
          </cell>
          <cell r="AO62878" t="b">
            <v>0</v>
          </cell>
          <cell r="AP62878" t="b">
            <v>0</v>
          </cell>
          <cell r="AQ62878" t="b">
            <v>0</v>
          </cell>
          <cell r="AR62878" t="b">
            <v>0</v>
          </cell>
          <cell r="AS62878" t="b">
            <v>0</v>
          </cell>
          <cell r="AT62878" t="b">
            <v>0</v>
          </cell>
          <cell r="AU62878" t="b">
            <v>0</v>
          </cell>
          <cell r="AV62878" t="b">
            <v>0</v>
          </cell>
          <cell r="AW62878" t="b">
            <v>0</v>
          </cell>
        </row>
        <row r="62879">
          <cell r="S62879" t="str">
            <v>WEST ARLINGTON</v>
          </cell>
          <cell r="AF62879">
            <v>0</v>
          </cell>
          <cell r="AG62879">
            <v>0</v>
          </cell>
          <cell r="AH62879">
            <v>0</v>
          </cell>
          <cell r="AI62879">
            <v>0</v>
          </cell>
          <cell r="AJ62879">
            <v>1</v>
          </cell>
          <cell r="AK62879">
            <v>1</v>
          </cell>
          <cell r="AL62879">
            <v>1</v>
          </cell>
          <cell r="AM62879" t="b">
            <v>0</v>
          </cell>
          <cell r="AN62879" t="b">
            <v>0</v>
          </cell>
          <cell r="AO62879" t="b">
            <v>0</v>
          </cell>
          <cell r="AP62879" t="b">
            <v>0</v>
          </cell>
          <cell r="AQ62879" t="b">
            <v>0</v>
          </cell>
          <cell r="AR62879" t="b">
            <v>0</v>
          </cell>
          <cell r="AS62879" t="b">
            <v>0</v>
          </cell>
          <cell r="AT62879" t="b">
            <v>0</v>
          </cell>
          <cell r="AU62879" t="b">
            <v>0</v>
          </cell>
          <cell r="AV62879" t="b">
            <v>0</v>
          </cell>
          <cell r="AW62879" t="b">
            <v>0</v>
          </cell>
        </row>
        <row r="62880">
          <cell r="S62880" t="str">
            <v>WEST FOREST PARK</v>
          </cell>
          <cell r="AF62880">
            <v>0</v>
          </cell>
          <cell r="AG62880">
            <v>0</v>
          </cell>
          <cell r="AH62880">
            <v>0</v>
          </cell>
          <cell r="AI62880">
            <v>0</v>
          </cell>
          <cell r="AJ62880">
            <v>0</v>
          </cell>
          <cell r="AK62880">
            <v>0</v>
          </cell>
          <cell r="AL62880">
            <v>1</v>
          </cell>
          <cell r="AM62880" t="b">
            <v>0</v>
          </cell>
          <cell r="AN62880" t="b">
            <v>0</v>
          </cell>
          <cell r="AO62880" t="b">
            <v>0</v>
          </cell>
          <cell r="AP62880" t="b">
            <v>0</v>
          </cell>
          <cell r="AQ62880" t="b">
            <v>0</v>
          </cell>
          <cell r="AR62880" t="b">
            <v>0</v>
          </cell>
          <cell r="AS62880" t="b">
            <v>0</v>
          </cell>
          <cell r="AT62880" t="b">
            <v>0</v>
          </cell>
          <cell r="AU62880" t="b">
            <v>0</v>
          </cell>
          <cell r="AV62880" t="b">
            <v>0</v>
          </cell>
          <cell r="AW62880" t="b">
            <v>0</v>
          </cell>
        </row>
        <row r="62881">
          <cell r="S62881" t="str">
            <v>GWYNNS FALLS</v>
          </cell>
          <cell r="AF62881">
            <v>0</v>
          </cell>
          <cell r="AG62881">
            <v>0</v>
          </cell>
          <cell r="AH62881">
            <v>0</v>
          </cell>
          <cell r="AI62881">
            <v>1</v>
          </cell>
          <cell r="AJ62881">
            <v>1</v>
          </cell>
          <cell r="AK62881">
            <v>1</v>
          </cell>
          <cell r="AL62881">
            <v>1</v>
          </cell>
          <cell r="AM62881" t="b">
            <v>0</v>
          </cell>
          <cell r="AN62881" t="b">
            <v>0</v>
          </cell>
          <cell r="AO62881" t="b">
            <v>0</v>
          </cell>
          <cell r="AP62881" t="b">
            <v>0</v>
          </cell>
          <cell r="AQ62881" t="b">
            <v>0</v>
          </cell>
          <cell r="AR62881" t="b">
            <v>0</v>
          </cell>
          <cell r="AS62881" t="b">
            <v>0</v>
          </cell>
          <cell r="AT62881" t="b">
            <v>0</v>
          </cell>
          <cell r="AU62881" t="b">
            <v>0</v>
          </cell>
          <cell r="AV62881" t="b">
            <v>0</v>
          </cell>
          <cell r="AW62881" t="b">
            <v>0</v>
          </cell>
        </row>
        <row r="62882">
          <cell r="S62882" t="str">
            <v>IRVINGTON</v>
          </cell>
          <cell r="AF62882">
            <v>0</v>
          </cell>
          <cell r="AG62882">
            <v>0</v>
          </cell>
          <cell r="AH62882">
            <v>0</v>
          </cell>
          <cell r="AI62882">
            <v>0</v>
          </cell>
          <cell r="AJ62882">
            <v>0</v>
          </cell>
          <cell r="AK62882">
            <v>0</v>
          </cell>
          <cell r="AL62882">
            <v>1</v>
          </cell>
          <cell r="AM62882" t="b">
            <v>0</v>
          </cell>
          <cell r="AN62882" t="b">
            <v>0</v>
          </cell>
          <cell r="AO62882" t="b">
            <v>0</v>
          </cell>
          <cell r="AP62882" t="b">
            <v>0</v>
          </cell>
          <cell r="AQ62882" t="b">
            <v>0</v>
          </cell>
          <cell r="AR62882" t="b">
            <v>0</v>
          </cell>
          <cell r="AS62882" t="b">
            <v>0</v>
          </cell>
          <cell r="AT62882" t="b">
            <v>0</v>
          </cell>
          <cell r="AU62882" t="b">
            <v>0</v>
          </cell>
          <cell r="AV62882" t="b">
            <v>0</v>
          </cell>
          <cell r="AW62882" t="b">
            <v>0</v>
          </cell>
        </row>
        <row r="62883">
          <cell r="S62883" t="str">
            <v>HANLON-LONGWOOD</v>
          </cell>
          <cell r="AF62883">
            <v>0</v>
          </cell>
          <cell r="AG62883">
            <v>0</v>
          </cell>
          <cell r="AH62883">
            <v>0</v>
          </cell>
          <cell r="AI62883">
            <v>0</v>
          </cell>
          <cell r="AJ62883">
            <v>0</v>
          </cell>
          <cell r="AK62883">
            <v>0</v>
          </cell>
          <cell r="AL62883">
            <v>1</v>
          </cell>
          <cell r="AM62883" t="b">
            <v>0</v>
          </cell>
          <cell r="AN62883" t="b">
            <v>0</v>
          </cell>
          <cell r="AO62883" t="b">
            <v>0</v>
          </cell>
          <cell r="AP62883" t="b">
            <v>0</v>
          </cell>
          <cell r="AQ62883" t="b">
            <v>0</v>
          </cell>
          <cell r="AR62883" t="b">
            <v>0</v>
          </cell>
          <cell r="AS62883" t="b">
            <v>0</v>
          </cell>
          <cell r="AT62883" t="b">
            <v>0</v>
          </cell>
          <cell r="AU62883" t="b">
            <v>0</v>
          </cell>
          <cell r="AV62883" t="b">
            <v>0</v>
          </cell>
          <cell r="AW62883" t="b">
            <v>0</v>
          </cell>
        </row>
        <row r="62884">
          <cell r="S62884" t="str">
            <v>PARKVIEW/WOODBROOK</v>
          </cell>
          <cell r="AF62884">
            <v>0</v>
          </cell>
          <cell r="AG62884">
            <v>0</v>
          </cell>
          <cell r="AH62884">
            <v>0</v>
          </cell>
          <cell r="AI62884">
            <v>0</v>
          </cell>
          <cell r="AJ62884">
            <v>1</v>
          </cell>
          <cell r="AK62884">
            <v>1</v>
          </cell>
          <cell r="AL62884">
            <v>1</v>
          </cell>
          <cell r="AM62884" t="b">
            <v>0</v>
          </cell>
          <cell r="AN62884" t="b">
            <v>0</v>
          </cell>
          <cell r="AO62884" t="b">
            <v>0</v>
          </cell>
          <cell r="AP62884" t="b">
            <v>0</v>
          </cell>
          <cell r="AQ62884" t="b">
            <v>0</v>
          </cell>
          <cell r="AR62884" t="b">
            <v>0</v>
          </cell>
          <cell r="AS62884" t="b">
            <v>0</v>
          </cell>
          <cell r="AT62884" t="b">
            <v>0</v>
          </cell>
          <cell r="AU62884" t="b">
            <v>0</v>
          </cell>
          <cell r="AV62884" t="b">
            <v>0</v>
          </cell>
          <cell r="AW62884" t="b">
            <v>0</v>
          </cell>
        </row>
        <row r="62885">
          <cell r="S62885" t="str">
            <v>HAMPDEN</v>
          </cell>
          <cell r="AF62885">
            <v>1</v>
          </cell>
          <cell r="AG62885">
            <v>1</v>
          </cell>
          <cell r="AH62885">
            <v>1</v>
          </cell>
          <cell r="AI62885">
            <v>1</v>
          </cell>
          <cell r="AJ62885">
            <v>1</v>
          </cell>
          <cell r="AK62885">
            <v>1</v>
          </cell>
          <cell r="AL62885">
            <v>1</v>
          </cell>
          <cell r="AM62885" t="b">
            <v>0</v>
          </cell>
          <cell r="AN62885" t="b">
            <v>0</v>
          </cell>
          <cell r="AO62885" t="b">
            <v>0</v>
          </cell>
          <cell r="AP62885" t="b">
            <v>0</v>
          </cell>
          <cell r="AQ62885" t="b">
            <v>0</v>
          </cell>
          <cell r="AR62885" t="b">
            <v>0</v>
          </cell>
          <cell r="AS62885" t="b">
            <v>0</v>
          </cell>
          <cell r="AT62885" t="b">
            <v>0</v>
          </cell>
          <cell r="AU62885" t="b">
            <v>0</v>
          </cell>
          <cell r="AV62885" t="b">
            <v>0</v>
          </cell>
          <cell r="AW62885" t="b">
            <v>0</v>
          </cell>
        </row>
        <row r="62886">
          <cell r="S62886" t="str">
            <v>HARWOOD</v>
          </cell>
          <cell r="AF62886">
            <v>0</v>
          </cell>
          <cell r="AG62886">
            <v>0</v>
          </cell>
          <cell r="AH62886">
            <v>0</v>
          </cell>
          <cell r="AI62886">
            <v>0</v>
          </cell>
          <cell r="AJ62886">
            <v>0</v>
          </cell>
          <cell r="AK62886">
            <v>0</v>
          </cell>
          <cell r="AL62886">
            <v>1</v>
          </cell>
          <cell r="AM62886" t="b">
            <v>0</v>
          </cell>
          <cell r="AN62886" t="b">
            <v>0</v>
          </cell>
          <cell r="AO62886" t="b">
            <v>0</v>
          </cell>
          <cell r="AP62886" t="b">
            <v>0</v>
          </cell>
          <cell r="AQ62886" t="b">
            <v>0</v>
          </cell>
          <cell r="AR62886" t="b">
            <v>0</v>
          </cell>
          <cell r="AS62886" t="b">
            <v>0</v>
          </cell>
          <cell r="AT62886" t="b">
            <v>0</v>
          </cell>
          <cell r="AU62886" t="b">
            <v>0</v>
          </cell>
          <cell r="AV62886" t="b">
            <v>0</v>
          </cell>
          <cell r="AW62886" t="b">
            <v>0</v>
          </cell>
        </row>
        <row r="62887">
          <cell r="S62887" t="str">
            <v>WALTHERSON</v>
          </cell>
          <cell r="AF62887">
            <v>0</v>
          </cell>
          <cell r="AG62887">
            <v>0</v>
          </cell>
          <cell r="AH62887">
            <v>0</v>
          </cell>
          <cell r="AI62887">
            <v>0</v>
          </cell>
          <cell r="AJ62887">
            <v>0</v>
          </cell>
          <cell r="AK62887">
            <v>0</v>
          </cell>
          <cell r="AL62887">
            <v>1</v>
          </cell>
          <cell r="AM62887" t="b">
            <v>0</v>
          </cell>
          <cell r="AN62887" t="b">
            <v>0</v>
          </cell>
          <cell r="AO62887" t="b">
            <v>0</v>
          </cell>
          <cell r="AP62887" t="b">
            <v>0</v>
          </cell>
          <cell r="AQ62887" t="b">
            <v>0</v>
          </cell>
          <cell r="AR62887" t="b">
            <v>0</v>
          </cell>
          <cell r="AS62887" t="b">
            <v>0</v>
          </cell>
          <cell r="AT62887" t="b">
            <v>0</v>
          </cell>
          <cell r="AU62887" t="b">
            <v>0</v>
          </cell>
          <cell r="AV62887" t="b">
            <v>0</v>
          </cell>
          <cell r="AW62887" t="b">
            <v>0</v>
          </cell>
        </row>
        <row r="62888">
          <cell r="S62888" t="str">
            <v>WALTHERSON</v>
          </cell>
          <cell r="AF62888">
            <v>0</v>
          </cell>
          <cell r="AG62888">
            <v>0</v>
          </cell>
          <cell r="AH62888">
            <v>0</v>
          </cell>
          <cell r="AI62888">
            <v>0</v>
          </cell>
          <cell r="AJ62888">
            <v>0</v>
          </cell>
          <cell r="AK62888">
            <v>0</v>
          </cell>
          <cell r="AL62888">
            <v>0</v>
          </cell>
          <cell r="AM62888" t="b">
            <v>0</v>
          </cell>
          <cell r="AN62888" t="b">
            <v>0</v>
          </cell>
          <cell r="AO62888" t="b">
            <v>0</v>
          </cell>
          <cell r="AP62888" t="b">
            <v>0</v>
          </cell>
          <cell r="AQ62888" t="b">
            <v>0</v>
          </cell>
          <cell r="AR62888" t="b">
            <v>0</v>
          </cell>
          <cell r="AS62888" t="b">
            <v>0</v>
          </cell>
          <cell r="AT62888" t="b">
            <v>0</v>
          </cell>
          <cell r="AU62888" t="b">
            <v>0</v>
          </cell>
          <cell r="AV62888" t="b">
            <v>0</v>
          </cell>
          <cell r="AW62888" t="b">
            <v>0</v>
          </cell>
        </row>
        <row r="62889">
          <cell r="S62889" t="str">
            <v>WALTHERSON</v>
          </cell>
          <cell r="AF62889">
            <v>0</v>
          </cell>
          <cell r="AG62889">
            <v>0</v>
          </cell>
          <cell r="AH62889">
            <v>0</v>
          </cell>
          <cell r="AI62889">
            <v>0</v>
          </cell>
          <cell r="AJ62889">
            <v>0</v>
          </cell>
          <cell r="AK62889">
            <v>1</v>
          </cell>
          <cell r="AL62889">
            <v>1</v>
          </cell>
          <cell r="AM62889" t="b">
            <v>0</v>
          </cell>
          <cell r="AN62889" t="b">
            <v>0</v>
          </cell>
          <cell r="AO62889" t="b">
            <v>0</v>
          </cell>
          <cell r="AP62889" t="b">
            <v>0</v>
          </cell>
          <cell r="AQ62889" t="b">
            <v>0</v>
          </cell>
          <cell r="AR62889" t="b">
            <v>0</v>
          </cell>
          <cell r="AS62889" t="b">
            <v>0</v>
          </cell>
          <cell r="AT62889" t="b">
            <v>0</v>
          </cell>
          <cell r="AU62889" t="b">
            <v>0</v>
          </cell>
          <cell r="AV62889" t="b">
            <v>0</v>
          </cell>
          <cell r="AW62889" t="b">
            <v>0</v>
          </cell>
        </row>
        <row r="62890">
          <cell r="S62890" t="str">
            <v>WALTHERSON</v>
          </cell>
          <cell r="AF62890">
            <v>0</v>
          </cell>
          <cell r="AG62890">
            <v>0</v>
          </cell>
          <cell r="AH62890">
            <v>0</v>
          </cell>
          <cell r="AI62890">
            <v>0</v>
          </cell>
          <cell r="AJ62890">
            <v>0</v>
          </cell>
          <cell r="AK62890">
            <v>1</v>
          </cell>
          <cell r="AL62890">
            <v>1</v>
          </cell>
          <cell r="AM62890" t="b">
            <v>0</v>
          </cell>
          <cell r="AN62890" t="b">
            <v>0</v>
          </cell>
          <cell r="AO62890" t="b">
            <v>0</v>
          </cell>
          <cell r="AP62890" t="b">
            <v>0</v>
          </cell>
          <cell r="AQ62890" t="b">
            <v>0</v>
          </cell>
          <cell r="AR62890" t="b">
            <v>0</v>
          </cell>
          <cell r="AS62890" t="b">
            <v>0</v>
          </cell>
          <cell r="AT62890" t="b">
            <v>0</v>
          </cell>
          <cell r="AU62890" t="b">
            <v>0</v>
          </cell>
          <cell r="AV62890" t="b">
            <v>0</v>
          </cell>
          <cell r="AW62890" t="b">
            <v>0</v>
          </cell>
        </row>
        <row r="62891">
          <cell r="S62891" t="str">
            <v>BROOKLYN</v>
          </cell>
          <cell r="AF62891">
            <v>0</v>
          </cell>
          <cell r="AG62891">
            <v>0</v>
          </cell>
          <cell r="AH62891">
            <v>0</v>
          </cell>
          <cell r="AI62891">
            <v>0</v>
          </cell>
          <cell r="AJ62891">
            <v>0</v>
          </cell>
          <cell r="AK62891">
            <v>0</v>
          </cell>
          <cell r="AL62891">
            <v>1</v>
          </cell>
          <cell r="AM62891" t="b">
            <v>0</v>
          </cell>
          <cell r="AN62891" t="b">
            <v>0</v>
          </cell>
          <cell r="AO62891" t="b">
            <v>0</v>
          </cell>
          <cell r="AP62891" t="b">
            <v>0</v>
          </cell>
          <cell r="AQ62891" t="b">
            <v>0</v>
          </cell>
          <cell r="AR62891" t="b">
            <v>0</v>
          </cell>
          <cell r="AS62891" t="b">
            <v>0</v>
          </cell>
          <cell r="AT62891" t="b">
            <v>0</v>
          </cell>
          <cell r="AU62891" t="b">
            <v>0</v>
          </cell>
          <cell r="AV62891" t="b">
            <v>0</v>
          </cell>
          <cell r="AW62891" t="b">
            <v>0</v>
          </cell>
        </row>
        <row r="62892">
          <cell r="S62892" t="str">
            <v>CENTRAL PARK HEIGHTS</v>
          </cell>
          <cell r="AF62892">
            <v>0</v>
          </cell>
          <cell r="AG62892">
            <v>0</v>
          </cell>
          <cell r="AH62892">
            <v>1</v>
          </cell>
          <cell r="AI62892">
            <v>1</v>
          </cell>
          <cell r="AJ62892">
            <v>1</v>
          </cell>
          <cell r="AK62892">
            <v>1</v>
          </cell>
          <cell r="AL62892">
            <v>1</v>
          </cell>
          <cell r="AM62892" t="b">
            <v>0</v>
          </cell>
          <cell r="AN62892" t="b">
            <v>0</v>
          </cell>
          <cell r="AO62892" t="b">
            <v>0</v>
          </cell>
          <cell r="AP62892" t="b">
            <v>0</v>
          </cell>
          <cell r="AQ62892" t="b">
            <v>0</v>
          </cell>
          <cell r="AR62892" t="b">
            <v>0</v>
          </cell>
          <cell r="AS62892" t="b">
            <v>0</v>
          </cell>
          <cell r="AT62892" t="b">
            <v>0</v>
          </cell>
          <cell r="AU62892" t="b">
            <v>0</v>
          </cell>
          <cell r="AV62892" t="b">
            <v>0</v>
          </cell>
          <cell r="AW62892" t="b">
            <v>0</v>
          </cell>
        </row>
        <row r="62893">
          <cell r="S62893" t="str">
            <v>CENTRAL PARK HEIGHTS</v>
          </cell>
          <cell r="AF62893">
            <v>0</v>
          </cell>
          <cell r="AG62893">
            <v>1</v>
          </cell>
          <cell r="AH62893">
            <v>1</v>
          </cell>
          <cell r="AI62893">
            <v>1</v>
          </cell>
          <cell r="AJ62893">
            <v>1</v>
          </cell>
          <cell r="AK62893">
            <v>1</v>
          </cell>
          <cell r="AL62893">
            <v>1</v>
          </cell>
          <cell r="AM62893" t="b">
            <v>0</v>
          </cell>
          <cell r="AN62893" t="b">
            <v>0</v>
          </cell>
          <cell r="AO62893" t="b">
            <v>0</v>
          </cell>
          <cell r="AP62893" t="b">
            <v>0</v>
          </cell>
          <cell r="AQ62893" t="b">
            <v>0</v>
          </cell>
          <cell r="AR62893" t="b">
            <v>0</v>
          </cell>
          <cell r="AS62893" t="b">
            <v>0</v>
          </cell>
          <cell r="AT62893" t="b">
            <v>0</v>
          </cell>
          <cell r="AU62893" t="b">
            <v>0</v>
          </cell>
          <cell r="AV62893" t="b">
            <v>0</v>
          </cell>
          <cell r="AW62893" t="b">
            <v>0</v>
          </cell>
        </row>
        <row r="62894">
          <cell r="S62894" t="str">
            <v>CENTRAL PARK HEIGHTS</v>
          </cell>
          <cell r="AF62894">
            <v>0</v>
          </cell>
          <cell r="AG62894">
            <v>0</v>
          </cell>
          <cell r="AH62894">
            <v>0</v>
          </cell>
          <cell r="AI62894">
            <v>0</v>
          </cell>
          <cell r="AJ62894">
            <v>0</v>
          </cell>
          <cell r="AK62894">
            <v>1</v>
          </cell>
          <cell r="AL62894">
            <v>1</v>
          </cell>
          <cell r="AM62894" t="b">
            <v>0</v>
          </cell>
          <cell r="AN62894" t="b">
            <v>0</v>
          </cell>
          <cell r="AO62894" t="b">
            <v>0</v>
          </cell>
          <cell r="AP62894" t="b">
            <v>0</v>
          </cell>
          <cell r="AQ62894" t="b">
            <v>0</v>
          </cell>
          <cell r="AR62894" t="b">
            <v>0</v>
          </cell>
          <cell r="AS62894" t="b">
            <v>0</v>
          </cell>
          <cell r="AT62894" t="b">
            <v>0</v>
          </cell>
          <cell r="AU62894" t="b">
            <v>0</v>
          </cell>
          <cell r="AV62894" t="b">
            <v>0</v>
          </cell>
          <cell r="AW62894" t="b">
            <v>0</v>
          </cell>
        </row>
        <row r="62895">
          <cell r="S62895" t="str">
            <v>CEDMONT</v>
          </cell>
          <cell r="AF62895">
            <v>0</v>
          </cell>
          <cell r="AG62895">
            <v>0</v>
          </cell>
          <cell r="AH62895">
            <v>0</v>
          </cell>
          <cell r="AI62895">
            <v>0</v>
          </cell>
          <cell r="AJ62895">
            <v>0</v>
          </cell>
          <cell r="AK62895">
            <v>0</v>
          </cell>
          <cell r="AL62895">
            <v>1</v>
          </cell>
          <cell r="AM62895" t="b">
            <v>0</v>
          </cell>
          <cell r="AN62895" t="b">
            <v>0</v>
          </cell>
          <cell r="AO62895" t="b">
            <v>0</v>
          </cell>
          <cell r="AP62895" t="b">
            <v>0</v>
          </cell>
          <cell r="AQ62895" t="b">
            <v>0</v>
          </cell>
          <cell r="AR62895" t="b">
            <v>0</v>
          </cell>
          <cell r="AS62895" t="b">
            <v>0</v>
          </cell>
          <cell r="AT62895" t="b">
            <v>0</v>
          </cell>
          <cell r="AU62895" t="b">
            <v>0</v>
          </cell>
          <cell r="AV62895" t="b">
            <v>0</v>
          </cell>
          <cell r="AW62895" t="b">
            <v>0</v>
          </cell>
        </row>
        <row r="62896">
          <cell r="S62896" t="str">
            <v>BROENING MANOR</v>
          </cell>
          <cell r="AF62896">
            <v>0</v>
          </cell>
          <cell r="AG62896">
            <v>0</v>
          </cell>
          <cell r="AH62896">
            <v>0</v>
          </cell>
          <cell r="AI62896">
            <v>0</v>
          </cell>
          <cell r="AJ62896">
            <v>0</v>
          </cell>
          <cell r="AK62896">
            <v>1</v>
          </cell>
          <cell r="AL62896">
            <v>1</v>
          </cell>
          <cell r="AM62896" t="b">
            <v>0</v>
          </cell>
          <cell r="AN62896" t="b">
            <v>0</v>
          </cell>
          <cell r="AO62896" t="b">
            <v>0</v>
          </cell>
          <cell r="AP62896" t="b">
            <v>0</v>
          </cell>
          <cell r="AQ62896" t="b">
            <v>0</v>
          </cell>
          <cell r="AR62896" t="b">
            <v>0</v>
          </cell>
          <cell r="AS62896" t="b">
            <v>0</v>
          </cell>
          <cell r="AT62896" t="b">
            <v>0</v>
          </cell>
          <cell r="AU62896" t="b">
            <v>0</v>
          </cell>
          <cell r="AV62896" t="b">
            <v>0</v>
          </cell>
          <cell r="AW62896" t="b">
            <v>0</v>
          </cell>
        </row>
        <row r="62897">
          <cell r="S62897" t="str">
            <v>RESERVOIR HILL</v>
          </cell>
          <cell r="AF62897">
            <v>0</v>
          </cell>
          <cell r="AG62897">
            <v>0</v>
          </cell>
          <cell r="AH62897">
            <v>0</v>
          </cell>
          <cell r="AI62897">
            <v>0</v>
          </cell>
          <cell r="AJ62897">
            <v>1</v>
          </cell>
          <cell r="AK62897">
            <v>1</v>
          </cell>
          <cell r="AL62897">
            <v>1</v>
          </cell>
          <cell r="AM62897" t="b">
            <v>0</v>
          </cell>
          <cell r="AN62897" t="b">
            <v>0</v>
          </cell>
          <cell r="AO62897" t="b">
            <v>0</v>
          </cell>
          <cell r="AP62897" t="b">
            <v>0</v>
          </cell>
          <cell r="AQ62897" t="b">
            <v>0</v>
          </cell>
          <cell r="AR62897" t="b">
            <v>0</v>
          </cell>
          <cell r="AS62897" t="b">
            <v>0</v>
          </cell>
          <cell r="AT62897" t="b">
            <v>0</v>
          </cell>
          <cell r="AU62897" t="b">
            <v>0</v>
          </cell>
          <cell r="AV62897" t="b">
            <v>0</v>
          </cell>
          <cell r="AW62897" t="b">
            <v>0</v>
          </cell>
        </row>
        <row r="62898">
          <cell r="S62898" t="str">
            <v>PENROSE/FAYETTE STREET OUTREAC</v>
          </cell>
          <cell r="AF62898">
            <v>0</v>
          </cell>
          <cell r="AG62898">
            <v>0</v>
          </cell>
          <cell r="AH62898">
            <v>1</v>
          </cell>
          <cell r="AI62898">
            <v>1</v>
          </cell>
          <cell r="AJ62898">
            <v>1</v>
          </cell>
          <cell r="AK62898">
            <v>1</v>
          </cell>
          <cell r="AL62898">
            <v>1</v>
          </cell>
          <cell r="AM62898" t="b">
            <v>0</v>
          </cell>
          <cell r="AN62898" t="b">
            <v>0</v>
          </cell>
          <cell r="AO62898" t="b">
            <v>0</v>
          </cell>
          <cell r="AP62898" t="b">
            <v>0</v>
          </cell>
          <cell r="AQ62898" t="b">
            <v>0</v>
          </cell>
          <cell r="AR62898" t="b">
            <v>0</v>
          </cell>
          <cell r="AS62898" t="b">
            <v>0</v>
          </cell>
          <cell r="AT62898" t="b">
            <v>0</v>
          </cell>
          <cell r="AU62898" t="b">
            <v>0</v>
          </cell>
          <cell r="AV62898" t="b">
            <v>0</v>
          </cell>
          <cell r="AW62898" t="b">
            <v>0</v>
          </cell>
        </row>
        <row r="62899">
          <cell r="S62899" t="str">
            <v>CARROLLTON RIDGE</v>
          </cell>
          <cell r="AF62899">
            <v>1</v>
          </cell>
          <cell r="AG62899">
            <v>1</v>
          </cell>
          <cell r="AH62899">
            <v>1</v>
          </cell>
          <cell r="AI62899">
            <v>1</v>
          </cell>
          <cell r="AJ62899">
            <v>1</v>
          </cell>
          <cell r="AK62899">
            <v>1</v>
          </cell>
          <cell r="AL62899">
            <v>1</v>
          </cell>
          <cell r="AM62899" t="b">
            <v>0</v>
          </cell>
          <cell r="AN62899" t="b">
            <v>0</v>
          </cell>
          <cell r="AO62899" t="b">
            <v>0</v>
          </cell>
          <cell r="AP62899" t="b">
            <v>0</v>
          </cell>
          <cell r="AQ62899" t="b">
            <v>0</v>
          </cell>
          <cell r="AR62899" t="b">
            <v>0</v>
          </cell>
          <cell r="AS62899" t="b">
            <v>0</v>
          </cell>
          <cell r="AT62899" t="b">
            <v>0</v>
          </cell>
          <cell r="AU62899" t="b">
            <v>0</v>
          </cell>
          <cell r="AV62899" t="b">
            <v>0</v>
          </cell>
          <cell r="AW62899" t="b">
            <v>0</v>
          </cell>
        </row>
        <row r="62900">
          <cell r="S62900" t="str">
            <v>SBIC</v>
          </cell>
          <cell r="AF62900">
            <v>0</v>
          </cell>
          <cell r="AG62900">
            <v>0</v>
          </cell>
          <cell r="AH62900">
            <v>0</v>
          </cell>
          <cell r="AI62900">
            <v>0</v>
          </cell>
          <cell r="AJ62900">
            <v>0</v>
          </cell>
          <cell r="AK62900">
            <v>1</v>
          </cell>
          <cell r="AL62900">
            <v>1</v>
          </cell>
          <cell r="AM62900" t="b">
            <v>0</v>
          </cell>
          <cell r="AN62900" t="b">
            <v>0</v>
          </cell>
          <cell r="AO62900" t="b">
            <v>0</v>
          </cell>
          <cell r="AP62900" t="b">
            <v>0</v>
          </cell>
          <cell r="AQ62900" t="b">
            <v>0</v>
          </cell>
          <cell r="AR62900" t="b">
            <v>0</v>
          </cell>
          <cell r="AS62900" t="b">
            <v>0</v>
          </cell>
          <cell r="AT62900" t="b">
            <v>0</v>
          </cell>
          <cell r="AU62900" t="b">
            <v>0</v>
          </cell>
          <cell r="AV62900" t="b">
            <v>0</v>
          </cell>
          <cell r="AW62900" t="b">
            <v>0</v>
          </cell>
        </row>
        <row r="62901">
          <cell r="S62901" t="str">
            <v>GAY STREET</v>
          </cell>
          <cell r="AF62901">
            <v>1</v>
          </cell>
          <cell r="AG62901">
            <v>1</v>
          </cell>
          <cell r="AH62901">
            <v>1</v>
          </cell>
          <cell r="AI62901">
            <v>1</v>
          </cell>
          <cell r="AJ62901">
            <v>1</v>
          </cell>
          <cell r="AK62901">
            <v>1</v>
          </cell>
          <cell r="AL62901">
            <v>1</v>
          </cell>
          <cell r="AM62901" t="b">
            <v>0</v>
          </cell>
          <cell r="AN62901" t="b">
            <v>0</v>
          </cell>
          <cell r="AO62901" t="b">
            <v>0</v>
          </cell>
          <cell r="AP62901" t="b">
            <v>0</v>
          </cell>
          <cell r="AQ62901" t="b">
            <v>0</v>
          </cell>
          <cell r="AR62901" t="b">
            <v>0</v>
          </cell>
          <cell r="AS62901" t="b">
            <v>0</v>
          </cell>
          <cell r="AT62901" t="b">
            <v>0</v>
          </cell>
          <cell r="AU62901" t="b">
            <v>0</v>
          </cell>
          <cell r="AV62901" t="b">
            <v>0</v>
          </cell>
          <cell r="AW62901" t="b">
            <v>0</v>
          </cell>
        </row>
        <row r="62902">
          <cell r="S62902" t="str">
            <v>BROADWAY EAST</v>
          </cell>
          <cell r="AF62902">
            <v>0</v>
          </cell>
          <cell r="AG62902">
            <v>0</v>
          </cell>
          <cell r="AH62902">
            <v>0</v>
          </cell>
          <cell r="AI62902">
            <v>1</v>
          </cell>
          <cell r="AJ62902">
            <v>1</v>
          </cell>
          <cell r="AK62902">
            <v>1</v>
          </cell>
          <cell r="AL62902">
            <v>1</v>
          </cell>
          <cell r="AM62902" t="b">
            <v>0</v>
          </cell>
          <cell r="AN62902" t="b">
            <v>0</v>
          </cell>
          <cell r="AO62902" t="b">
            <v>0</v>
          </cell>
          <cell r="AP62902" t="b">
            <v>0</v>
          </cell>
          <cell r="AQ62902" t="b">
            <v>0</v>
          </cell>
          <cell r="AR62902" t="b">
            <v>0</v>
          </cell>
          <cell r="AS62902" t="b">
            <v>0</v>
          </cell>
          <cell r="AT62902" t="b">
            <v>0</v>
          </cell>
          <cell r="AU62902" t="b">
            <v>0</v>
          </cell>
          <cell r="AV62902" t="b">
            <v>0</v>
          </cell>
          <cell r="AW62902" t="b">
            <v>0</v>
          </cell>
        </row>
        <row r="62903">
          <cell r="S62903" t="str">
            <v>MCELDERRY PARK</v>
          </cell>
          <cell r="AF62903">
            <v>0</v>
          </cell>
          <cell r="AG62903">
            <v>0</v>
          </cell>
          <cell r="AH62903">
            <v>0</v>
          </cell>
          <cell r="AI62903">
            <v>0</v>
          </cell>
          <cell r="AJ62903">
            <v>0</v>
          </cell>
          <cell r="AK62903">
            <v>0</v>
          </cell>
          <cell r="AL62903">
            <v>1</v>
          </cell>
          <cell r="AM62903" t="b">
            <v>0</v>
          </cell>
          <cell r="AN62903" t="b">
            <v>0</v>
          </cell>
          <cell r="AO62903" t="b">
            <v>0</v>
          </cell>
          <cell r="AP62903" t="b">
            <v>0</v>
          </cell>
          <cell r="AQ62903" t="b">
            <v>0</v>
          </cell>
          <cell r="AR62903" t="b">
            <v>0</v>
          </cell>
          <cell r="AS62903" t="b">
            <v>0</v>
          </cell>
          <cell r="AT62903" t="b">
            <v>0</v>
          </cell>
          <cell r="AU62903" t="b">
            <v>0</v>
          </cell>
          <cell r="AV62903" t="b">
            <v>0</v>
          </cell>
          <cell r="AW62903" t="b">
            <v>0</v>
          </cell>
        </row>
        <row r="62904">
          <cell r="S62904" t="str">
            <v>MIDDLE EAST</v>
          </cell>
          <cell r="AF62904">
            <v>0</v>
          </cell>
          <cell r="AG62904">
            <v>0</v>
          </cell>
          <cell r="AH62904">
            <v>0</v>
          </cell>
          <cell r="AI62904">
            <v>0</v>
          </cell>
          <cell r="AJ62904">
            <v>1</v>
          </cell>
          <cell r="AK62904">
            <v>1</v>
          </cell>
          <cell r="AL62904">
            <v>1</v>
          </cell>
          <cell r="AM62904" t="b">
            <v>0</v>
          </cell>
          <cell r="AN62904" t="b">
            <v>0</v>
          </cell>
          <cell r="AO62904" t="b">
            <v>0</v>
          </cell>
          <cell r="AP62904" t="b">
            <v>0</v>
          </cell>
          <cell r="AQ62904" t="b">
            <v>0</v>
          </cell>
          <cell r="AR62904" t="b">
            <v>0</v>
          </cell>
          <cell r="AS62904" t="b">
            <v>0</v>
          </cell>
          <cell r="AT62904" t="b">
            <v>0</v>
          </cell>
          <cell r="AU62904" t="b">
            <v>0</v>
          </cell>
          <cell r="AV62904" t="b">
            <v>0</v>
          </cell>
          <cell r="AW62904" t="b">
            <v>0</v>
          </cell>
        </row>
        <row r="62905">
          <cell r="S62905" t="str">
            <v>MIDDLE EAST</v>
          </cell>
          <cell r="AF62905">
            <v>0</v>
          </cell>
          <cell r="AG62905">
            <v>0</v>
          </cell>
          <cell r="AH62905">
            <v>0</v>
          </cell>
          <cell r="AI62905">
            <v>0</v>
          </cell>
          <cell r="AJ62905">
            <v>0</v>
          </cell>
          <cell r="AK62905">
            <v>1</v>
          </cell>
          <cell r="AL62905">
            <v>1</v>
          </cell>
          <cell r="AM62905" t="b">
            <v>0</v>
          </cell>
          <cell r="AN62905" t="b">
            <v>0</v>
          </cell>
          <cell r="AO62905" t="b">
            <v>0</v>
          </cell>
          <cell r="AP62905" t="b">
            <v>0</v>
          </cell>
          <cell r="AQ62905" t="b">
            <v>0</v>
          </cell>
          <cell r="AR62905" t="b">
            <v>0</v>
          </cell>
          <cell r="AS62905" t="b">
            <v>0</v>
          </cell>
          <cell r="AT62905" t="b">
            <v>0</v>
          </cell>
          <cell r="AU62905" t="b">
            <v>0</v>
          </cell>
          <cell r="AV62905" t="b">
            <v>0</v>
          </cell>
          <cell r="AW62905" t="b">
            <v>0</v>
          </cell>
        </row>
        <row r="62906">
          <cell r="S62906" t="str">
            <v>GWYNNS FALLS</v>
          </cell>
          <cell r="AF62906">
            <v>0</v>
          </cell>
          <cell r="AG62906">
            <v>0</v>
          </cell>
          <cell r="AH62906">
            <v>0</v>
          </cell>
          <cell r="AI62906">
            <v>1</v>
          </cell>
          <cell r="AJ62906">
            <v>1</v>
          </cell>
          <cell r="AK62906">
            <v>1</v>
          </cell>
          <cell r="AL62906">
            <v>1</v>
          </cell>
          <cell r="AM62906" t="b">
            <v>0</v>
          </cell>
          <cell r="AN62906" t="b">
            <v>0</v>
          </cell>
          <cell r="AO62906" t="b">
            <v>0</v>
          </cell>
          <cell r="AP62906" t="b">
            <v>0</v>
          </cell>
          <cell r="AQ62906" t="b">
            <v>0</v>
          </cell>
          <cell r="AR62906" t="b">
            <v>0</v>
          </cell>
          <cell r="AS62906" t="b">
            <v>0</v>
          </cell>
          <cell r="AT62906" t="b">
            <v>0</v>
          </cell>
          <cell r="AU62906" t="b">
            <v>0</v>
          </cell>
          <cell r="AV62906" t="b">
            <v>0</v>
          </cell>
          <cell r="AW62906" t="b">
            <v>0</v>
          </cell>
        </row>
        <row r="62907">
          <cell r="S62907" t="str">
            <v>COLDSTREAM HOMESTEAD MONTEBELL</v>
          </cell>
          <cell r="AF62907">
            <v>1</v>
          </cell>
          <cell r="AG62907">
            <v>1</v>
          </cell>
          <cell r="AH62907">
            <v>1</v>
          </cell>
          <cell r="AI62907">
            <v>1</v>
          </cell>
          <cell r="AJ62907">
            <v>1</v>
          </cell>
          <cell r="AK62907">
            <v>1</v>
          </cell>
          <cell r="AL62907">
            <v>1</v>
          </cell>
          <cell r="AM62907" t="b">
            <v>0</v>
          </cell>
          <cell r="AN62907" t="b">
            <v>0</v>
          </cell>
          <cell r="AO62907" t="b">
            <v>0</v>
          </cell>
          <cell r="AP62907" t="b">
            <v>0</v>
          </cell>
          <cell r="AQ62907" t="b">
            <v>0</v>
          </cell>
          <cell r="AR62907" t="b">
            <v>0</v>
          </cell>
          <cell r="AS62907" t="b">
            <v>0</v>
          </cell>
          <cell r="AT62907" t="b">
            <v>0</v>
          </cell>
          <cell r="AU62907" t="b">
            <v>0</v>
          </cell>
          <cell r="AV62907" t="b">
            <v>0</v>
          </cell>
          <cell r="AW62907" t="b">
            <v>0</v>
          </cell>
        </row>
        <row r="62908">
          <cell r="S62908" t="str">
            <v>CENTRAL PARK HEIGHTS</v>
          </cell>
          <cell r="AF62908">
            <v>1</v>
          </cell>
          <cell r="AG62908">
            <v>1</v>
          </cell>
          <cell r="AH62908">
            <v>1</v>
          </cell>
          <cell r="AI62908">
            <v>1</v>
          </cell>
          <cell r="AJ62908">
            <v>1</v>
          </cell>
          <cell r="AK62908">
            <v>1</v>
          </cell>
          <cell r="AL62908">
            <v>1</v>
          </cell>
          <cell r="AM62908" t="b">
            <v>0</v>
          </cell>
          <cell r="AN62908" t="b">
            <v>0</v>
          </cell>
          <cell r="AO62908" t="b">
            <v>0</v>
          </cell>
          <cell r="AP62908" t="b">
            <v>0</v>
          </cell>
          <cell r="AQ62908" t="b">
            <v>0</v>
          </cell>
          <cell r="AR62908" t="b">
            <v>0</v>
          </cell>
          <cell r="AS62908" t="b">
            <v>0</v>
          </cell>
          <cell r="AT62908" t="b">
            <v>0</v>
          </cell>
          <cell r="AU62908" t="b">
            <v>0</v>
          </cell>
          <cell r="AV62908" t="b">
            <v>0</v>
          </cell>
          <cell r="AW62908" t="b">
            <v>0</v>
          </cell>
        </row>
        <row r="62909">
          <cell r="S62909" t="str">
            <v>CENTRAL PARK HEIGHTS</v>
          </cell>
          <cell r="AF62909">
            <v>0</v>
          </cell>
          <cell r="AG62909">
            <v>0</v>
          </cell>
          <cell r="AH62909">
            <v>0</v>
          </cell>
          <cell r="AI62909">
            <v>0</v>
          </cell>
          <cell r="AJ62909">
            <v>0</v>
          </cell>
          <cell r="AK62909">
            <v>1</v>
          </cell>
          <cell r="AL62909">
            <v>1</v>
          </cell>
          <cell r="AM62909" t="b">
            <v>0</v>
          </cell>
          <cell r="AN62909" t="b">
            <v>0</v>
          </cell>
          <cell r="AO62909" t="b">
            <v>0</v>
          </cell>
          <cell r="AP62909" t="b">
            <v>0</v>
          </cell>
          <cell r="AQ62909" t="b">
            <v>0</v>
          </cell>
          <cell r="AR62909" t="b">
            <v>0</v>
          </cell>
          <cell r="AS62909" t="b">
            <v>0</v>
          </cell>
          <cell r="AT62909" t="b">
            <v>0</v>
          </cell>
          <cell r="AU62909" t="b">
            <v>0</v>
          </cell>
          <cell r="AV62909" t="b">
            <v>0</v>
          </cell>
          <cell r="AW62909" t="b">
            <v>0</v>
          </cell>
        </row>
        <row r="62910">
          <cell r="S62910" t="str">
            <v>CENTRAL PARK HEIGHTS</v>
          </cell>
          <cell r="AF62910">
            <v>1</v>
          </cell>
          <cell r="AG62910">
            <v>1</v>
          </cell>
          <cell r="AH62910">
            <v>1</v>
          </cell>
          <cell r="AI62910">
            <v>1</v>
          </cell>
          <cell r="AJ62910">
            <v>1</v>
          </cell>
          <cell r="AK62910">
            <v>1</v>
          </cell>
          <cell r="AL62910">
            <v>1</v>
          </cell>
          <cell r="AM62910" t="b">
            <v>0</v>
          </cell>
          <cell r="AN62910" t="b">
            <v>0</v>
          </cell>
          <cell r="AO62910" t="b">
            <v>0</v>
          </cell>
          <cell r="AP62910" t="b">
            <v>0</v>
          </cell>
          <cell r="AQ62910" t="b">
            <v>0</v>
          </cell>
          <cell r="AR62910" t="b">
            <v>0</v>
          </cell>
          <cell r="AS62910" t="b">
            <v>0</v>
          </cell>
          <cell r="AT62910" t="b">
            <v>0</v>
          </cell>
          <cell r="AU62910" t="b">
            <v>0</v>
          </cell>
          <cell r="AV62910" t="b">
            <v>0</v>
          </cell>
          <cell r="AW62910" t="b">
            <v>0</v>
          </cell>
        </row>
        <row r="62911">
          <cell r="S62911" t="str">
            <v>KERNEWOOD</v>
          </cell>
          <cell r="AF62911">
            <v>1</v>
          </cell>
          <cell r="AG62911">
            <v>1</v>
          </cell>
          <cell r="AH62911">
            <v>1</v>
          </cell>
          <cell r="AI62911">
            <v>1</v>
          </cell>
          <cell r="AJ62911">
            <v>1</v>
          </cell>
          <cell r="AK62911">
            <v>1</v>
          </cell>
          <cell r="AL62911">
            <v>1</v>
          </cell>
          <cell r="AM62911" t="b">
            <v>0</v>
          </cell>
          <cell r="AN62911" t="b">
            <v>0</v>
          </cell>
          <cell r="AO62911" t="b">
            <v>0</v>
          </cell>
          <cell r="AP62911" t="b">
            <v>0</v>
          </cell>
          <cell r="AQ62911" t="b">
            <v>0</v>
          </cell>
          <cell r="AR62911" t="b">
            <v>0</v>
          </cell>
          <cell r="AS62911" t="b">
            <v>0</v>
          </cell>
          <cell r="AT62911" t="b">
            <v>0</v>
          </cell>
          <cell r="AU62911" t="b">
            <v>0</v>
          </cell>
          <cell r="AV62911" t="b">
            <v>0</v>
          </cell>
          <cell r="AW62911" t="b">
            <v>0</v>
          </cell>
        </row>
        <row r="62912">
          <cell r="S62912" t="str">
            <v>GRACELAND PARK</v>
          </cell>
          <cell r="AF62912">
            <v>0</v>
          </cell>
          <cell r="AG62912">
            <v>0</v>
          </cell>
          <cell r="AH62912">
            <v>0</v>
          </cell>
          <cell r="AI62912">
            <v>0</v>
          </cell>
          <cell r="AJ62912">
            <v>0</v>
          </cell>
          <cell r="AK62912">
            <v>1</v>
          </cell>
          <cell r="AL62912">
            <v>1</v>
          </cell>
          <cell r="AM62912" t="b">
            <v>0</v>
          </cell>
          <cell r="AN62912" t="b">
            <v>0</v>
          </cell>
          <cell r="AO62912" t="b">
            <v>0</v>
          </cell>
          <cell r="AP62912" t="b">
            <v>0</v>
          </cell>
          <cell r="AQ62912" t="b">
            <v>0</v>
          </cell>
          <cell r="AR62912" t="b">
            <v>0</v>
          </cell>
          <cell r="AS62912" t="b">
            <v>0</v>
          </cell>
          <cell r="AT62912" t="b">
            <v>0</v>
          </cell>
          <cell r="AU62912" t="b">
            <v>0</v>
          </cell>
          <cell r="AV62912" t="b">
            <v>0</v>
          </cell>
          <cell r="AW62912" t="b">
            <v>0</v>
          </cell>
        </row>
        <row r="62913">
          <cell r="S62913" t="str">
            <v>SAINT HELENA</v>
          </cell>
          <cell r="AF62913">
            <v>0</v>
          </cell>
          <cell r="AG62913">
            <v>0</v>
          </cell>
          <cell r="AH62913">
            <v>0</v>
          </cell>
          <cell r="AI62913">
            <v>1</v>
          </cell>
          <cell r="AJ62913">
            <v>1</v>
          </cell>
          <cell r="AK62913">
            <v>1</v>
          </cell>
          <cell r="AL62913">
            <v>1</v>
          </cell>
          <cell r="AM62913" t="b">
            <v>0</v>
          </cell>
          <cell r="AN62913" t="b">
            <v>0</v>
          </cell>
          <cell r="AO62913" t="b">
            <v>0</v>
          </cell>
          <cell r="AP62913" t="b">
            <v>0</v>
          </cell>
          <cell r="AQ62913" t="b">
            <v>0</v>
          </cell>
          <cell r="AR62913" t="b">
            <v>0</v>
          </cell>
          <cell r="AS62913" t="b">
            <v>0</v>
          </cell>
          <cell r="AT62913" t="b">
            <v>0</v>
          </cell>
          <cell r="AU62913" t="b">
            <v>0</v>
          </cell>
          <cell r="AV62913" t="b">
            <v>0</v>
          </cell>
          <cell r="AW62913" t="b">
            <v>0</v>
          </cell>
        </row>
        <row r="62914">
          <cell r="S62914" t="str">
            <v>WESTPORT</v>
          </cell>
          <cell r="AF62914">
            <v>0</v>
          </cell>
          <cell r="AG62914">
            <v>0</v>
          </cell>
          <cell r="AH62914">
            <v>1</v>
          </cell>
          <cell r="AI62914">
            <v>1</v>
          </cell>
          <cell r="AJ62914">
            <v>1</v>
          </cell>
          <cell r="AK62914">
            <v>1</v>
          </cell>
          <cell r="AL62914">
            <v>1</v>
          </cell>
          <cell r="AM62914" t="b">
            <v>0</v>
          </cell>
          <cell r="AN62914" t="b">
            <v>0</v>
          </cell>
          <cell r="AO62914" t="b">
            <v>0</v>
          </cell>
          <cell r="AP62914" t="b">
            <v>0</v>
          </cell>
          <cell r="AQ62914" t="b">
            <v>0</v>
          </cell>
          <cell r="AR62914" t="b">
            <v>0</v>
          </cell>
          <cell r="AS62914" t="b">
            <v>0</v>
          </cell>
          <cell r="AT62914" t="b">
            <v>0</v>
          </cell>
          <cell r="AU62914" t="b">
            <v>0</v>
          </cell>
          <cell r="AV62914" t="b">
            <v>0</v>
          </cell>
          <cell r="AW62914" t="b">
            <v>0</v>
          </cell>
        </row>
        <row r="62915">
          <cell r="S62915" t="str">
            <v>PARK CIRCLE</v>
          </cell>
          <cell r="AF62915">
            <v>0</v>
          </cell>
          <cell r="AG62915">
            <v>0</v>
          </cell>
          <cell r="AH62915">
            <v>0</v>
          </cell>
          <cell r="AI62915">
            <v>0</v>
          </cell>
          <cell r="AJ62915">
            <v>0</v>
          </cell>
          <cell r="AK62915">
            <v>1</v>
          </cell>
          <cell r="AL62915">
            <v>1</v>
          </cell>
          <cell r="AM62915" t="b">
            <v>0</v>
          </cell>
          <cell r="AN62915" t="b">
            <v>0</v>
          </cell>
          <cell r="AO62915" t="b">
            <v>0</v>
          </cell>
          <cell r="AP62915" t="b">
            <v>0</v>
          </cell>
          <cell r="AQ62915" t="b">
            <v>0</v>
          </cell>
          <cell r="AR62915" t="b">
            <v>0</v>
          </cell>
          <cell r="AS62915" t="b">
            <v>0</v>
          </cell>
          <cell r="AT62915" t="b">
            <v>0</v>
          </cell>
          <cell r="AU62915" t="b">
            <v>0</v>
          </cell>
          <cell r="AV62915" t="b">
            <v>0</v>
          </cell>
          <cell r="AW62915" t="b">
            <v>0</v>
          </cell>
        </row>
        <row r="62916">
          <cell r="S62916" t="str">
            <v>BELAIR-EDISON</v>
          </cell>
          <cell r="AF62916">
            <v>0</v>
          </cell>
          <cell r="AG62916">
            <v>0</v>
          </cell>
          <cell r="AH62916">
            <v>0</v>
          </cell>
          <cell r="AI62916">
            <v>0</v>
          </cell>
          <cell r="AJ62916">
            <v>0</v>
          </cell>
          <cell r="AK62916">
            <v>1</v>
          </cell>
          <cell r="AL62916">
            <v>1</v>
          </cell>
          <cell r="AM62916" t="b">
            <v>0</v>
          </cell>
          <cell r="AN62916" t="b">
            <v>0</v>
          </cell>
          <cell r="AO62916" t="b">
            <v>0</v>
          </cell>
          <cell r="AP62916" t="b">
            <v>0</v>
          </cell>
          <cell r="AQ62916" t="b">
            <v>0</v>
          </cell>
          <cell r="AR62916" t="b">
            <v>0</v>
          </cell>
          <cell r="AS62916" t="b">
            <v>0</v>
          </cell>
          <cell r="AT62916" t="b">
            <v>0</v>
          </cell>
          <cell r="AU62916" t="b">
            <v>0</v>
          </cell>
          <cell r="AV62916" t="b">
            <v>0</v>
          </cell>
          <cell r="AW62916" t="b">
            <v>0</v>
          </cell>
        </row>
        <row r="62917">
          <cell r="S62917" t="str">
            <v>IDLEWOOD</v>
          </cell>
          <cell r="AF62917">
            <v>1</v>
          </cell>
          <cell r="AG62917">
            <v>1</v>
          </cell>
          <cell r="AH62917">
            <v>1</v>
          </cell>
          <cell r="AI62917">
            <v>1</v>
          </cell>
          <cell r="AJ62917">
            <v>1</v>
          </cell>
          <cell r="AK62917">
            <v>1</v>
          </cell>
          <cell r="AL62917">
            <v>1</v>
          </cell>
          <cell r="AM62917" t="b">
            <v>0</v>
          </cell>
          <cell r="AN62917" t="b">
            <v>0</v>
          </cell>
          <cell r="AO62917" t="b">
            <v>0</v>
          </cell>
          <cell r="AP62917" t="b">
            <v>0</v>
          </cell>
          <cell r="AQ62917" t="b">
            <v>0</v>
          </cell>
          <cell r="AR62917" t="b">
            <v>0</v>
          </cell>
          <cell r="AS62917" t="b">
            <v>0</v>
          </cell>
          <cell r="AT62917" t="b">
            <v>0</v>
          </cell>
          <cell r="AU62917" t="b">
            <v>0</v>
          </cell>
          <cell r="AV62917" t="b">
            <v>0</v>
          </cell>
          <cell r="AW62917" t="b">
            <v>0</v>
          </cell>
        </row>
        <row r="62918">
          <cell r="S62918" t="str">
            <v>MORRELL PARK</v>
          </cell>
          <cell r="AF62918">
            <v>0</v>
          </cell>
          <cell r="AG62918">
            <v>0</v>
          </cell>
          <cell r="AH62918">
            <v>0</v>
          </cell>
          <cell r="AI62918">
            <v>0</v>
          </cell>
          <cell r="AJ62918">
            <v>0</v>
          </cell>
          <cell r="AK62918">
            <v>1</v>
          </cell>
          <cell r="AL62918">
            <v>1</v>
          </cell>
          <cell r="AM62918" t="b">
            <v>0</v>
          </cell>
          <cell r="AN62918" t="b">
            <v>0</v>
          </cell>
          <cell r="AO62918" t="b">
            <v>0</v>
          </cell>
          <cell r="AP62918" t="b">
            <v>0</v>
          </cell>
          <cell r="AQ62918" t="b">
            <v>0</v>
          </cell>
          <cell r="AR62918" t="b">
            <v>0</v>
          </cell>
          <cell r="AS62918" t="b">
            <v>0</v>
          </cell>
          <cell r="AT62918" t="b">
            <v>0</v>
          </cell>
          <cell r="AU62918" t="b">
            <v>0</v>
          </cell>
          <cell r="AV62918" t="b">
            <v>0</v>
          </cell>
          <cell r="AW62918" t="b">
            <v>0</v>
          </cell>
        </row>
        <row r="62919">
          <cell r="S62919" t="str">
            <v>SANDTOWN-WINCHESTER</v>
          </cell>
          <cell r="AF62919">
            <v>1</v>
          </cell>
          <cell r="AG62919">
            <v>1</v>
          </cell>
          <cell r="AH62919">
            <v>1</v>
          </cell>
          <cell r="AI62919">
            <v>1</v>
          </cell>
          <cell r="AJ62919">
            <v>1</v>
          </cell>
          <cell r="AK62919">
            <v>1</v>
          </cell>
          <cell r="AL62919">
            <v>1</v>
          </cell>
          <cell r="AM62919" t="b">
            <v>0</v>
          </cell>
          <cell r="AN62919" t="b">
            <v>0</v>
          </cell>
          <cell r="AO62919" t="b">
            <v>0</v>
          </cell>
          <cell r="AP62919" t="b">
            <v>0</v>
          </cell>
          <cell r="AQ62919" t="b">
            <v>0</v>
          </cell>
          <cell r="AR62919" t="b">
            <v>0</v>
          </cell>
          <cell r="AS62919" t="b">
            <v>0</v>
          </cell>
          <cell r="AT62919" t="b">
            <v>0</v>
          </cell>
          <cell r="AU62919" t="b">
            <v>0</v>
          </cell>
          <cell r="AV62919" t="b">
            <v>0</v>
          </cell>
          <cell r="AW62919" t="b">
            <v>0</v>
          </cell>
        </row>
        <row r="62920">
          <cell r="S62920" t="str">
            <v>BRIDGEVIEW/GREENLAWN</v>
          </cell>
          <cell r="AF62920">
            <v>1</v>
          </cell>
          <cell r="AG62920">
            <v>1</v>
          </cell>
          <cell r="AH62920">
            <v>1</v>
          </cell>
          <cell r="AI62920">
            <v>1</v>
          </cell>
          <cell r="AJ62920">
            <v>1</v>
          </cell>
          <cell r="AK62920">
            <v>1</v>
          </cell>
          <cell r="AL62920">
            <v>1</v>
          </cell>
          <cell r="AM62920" t="b">
            <v>0</v>
          </cell>
          <cell r="AN62920" t="b">
            <v>0</v>
          </cell>
          <cell r="AO62920" t="b">
            <v>0</v>
          </cell>
          <cell r="AP62920" t="b">
            <v>0</v>
          </cell>
          <cell r="AQ62920" t="b">
            <v>0</v>
          </cell>
          <cell r="AR62920" t="b">
            <v>0</v>
          </cell>
          <cell r="AS62920" t="b">
            <v>0</v>
          </cell>
          <cell r="AT62920" t="b">
            <v>0</v>
          </cell>
          <cell r="AU62920" t="b">
            <v>0</v>
          </cell>
          <cell r="AV62920" t="b">
            <v>0</v>
          </cell>
          <cell r="AW62920" t="b">
            <v>0</v>
          </cell>
        </row>
        <row r="62921">
          <cell r="S62921" t="str">
            <v>HARLEM PARK</v>
          </cell>
          <cell r="AF62921">
            <v>1</v>
          </cell>
          <cell r="AG62921">
            <v>1</v>
          </cell>
          <cell r="AH62921">
            <v>1</v>
          </cell>
          <cell r="AI62921">
            <v>1</v>
          </cell>
          <cell r="AJ62921">
            <v>1</v>
          </cell>
          <cell r="AK62921">
            <v>1</v>
          </cell>
          <cell r="AL62921">
            <v>1</v>
          </cell>
          <cell r="AM62921" t="b">
            <v>0</v>
          </cell>
          <cell r="AN62921" t="b">
            <v>0</v>
          </cell>
          <cell r="AO62921" t="b">
            <v>0</v>
          </cell>
          <cell r="AP62921" t="b">
            <v>0</v>
          </cell>
          <cell r="AQ62921" t="b">
            <v>0</v>
          </cell>
          <cell r="AR62921" t="b">
            <v>0</v>
          </cell>
          <cell r="AS62921" t="b">
            <v>0</v>
          </cell>
          <cell r="AT62921" t="b">
            <v>0</v>
          </cell>
          <cell r="AU62921" t="b">
            <v>0</v>
          </cell>
          <cell r="AV62921" t="b">
            <v>0</v>
          </cell>
          <cell r="AW62921" t="b">
            <v>0</v>
          </cell>
        </row>
        <row r="62922">
          <cell r="S62922" t="str">
            <v>DOWNTOWN</v>
          </cell>
          <cell r="AF62922">
            <v>0</v>
          </cell>
          <cell r="AG62922">
            <v>0</v>
          </cell>
          <cell r="AH62922">
            <v>0</v>
          </cell>
          <cell r="AI62922">
            <v>0</v>
          </cell>
          <cell r="AJ62922">
            <v>0</v>
          </cell>
          <cell r="AK62922">
            <v>0</v>
          </cell>
          <cell r="AL62922">
            <v>1</v>
          </cell>
          <cell r="AM62922" t="b">
            <v>0</v>
          </cell>
          <cell r="AN62922" t="b">
            <v>0</v>
          </cell>
          <cell r="AO62922" t="b">
            <v>0</v>
          </cell>
          <cell r="AP62922" t="b">
            <v>0</v>
          </cell>
          <cell r="AQ62922" t="b">
            <v>0</v>
          </cell>
          <cell r="AR62922" t="b">
            <v>0</v>
          </cell>
          <cell r="AS62922" t="b">
            <v>0</v>
          </cell>
          <cell r="AT62922" t="b">
            <v>0</v>
          </cell>
          <cell r="AU62922" t="b">
            <v>0</v>
          </cell>
          <cell r="AV62922" t="b">
            <v>0</v>
          </cell>
          <cell r="AW62922" t="b">
            <v>0</v>
          </cell>
        </row>
        <row r="62923">
          <cell r="S62923" t="str">
            <v>WASHINGTON VILLAGE</v>
          </cell>
          <cell r="AF62923">
            <v>0</v>
          </cell>
          <cell r="AG62923">
            <v>0</v>
          </cell>
          <cell r="AH62923">
            <v>0</v>
          </cell>
          <cell r="AI62923">
            <v>0</v>
          </cell>
          <cell r="AJ62923">
            <v>0</v>
          </cell>
          <cell r="AK62923">
            <v>1</v>
          </cell>
          <cell r="AL62923">
            <v>1</v>
          </cell>
          <cell r="AM62923" t="b">
            <v>0</v>
          </cell>
          <cell r="AN62923" t="b">
            <v>0</v>
          </cell>
          <cell r="AO62923" t="b">
            <v>0</v>
          </cell>
          <cell r="AP62923" t="b">
            <v>0</v>
          </cell>
          <cell r="AQ62923" t="b">
            <v>0</v>
          </cell>
          <cell r="AR62923" t="b">
            <v>0</v>
          </cell>
          <cell r="AS62923" t="b">
            <v>0</v>
          </cell>
          <cell r="AT62923" t="b">
            <v>0</v>
          </cell>
          <cell r="AU62923" t="b">
            <v>0</v>
          </cell>
          <cell r="AV62923" t="b">
            <v>0</v>
          </cell>
          <cell r="AW62923" t="b">
            <v>0</v>
          </cell>
        </row>
        <row r="62924">
          <cell r="S62924" t="str">
            <v>WASHINGTON VILLAGE</v>
          </cell>
          <cell r="AF62924">
            <v>0</v>
          </cell>
          <cell r="AG62924">
            <v>0</v>
          </cell>
          <cell r="AH62924">
            <v>0</v>
          </cell>
          <cell r="AI62924">
            <v>0</v>
          </cell>
          <cell r="AJ62924">
            <v>1</v>
          </cell>
          <cell r="AK62924">
            <v>1</v>
          </cell>
          <cell r="AL62924">
            <v>1</v>
          </cell>
          <cell r="AM62924" t="b">
            <v>0</v>
          </cell>
          <cell r="AN62924" t="b">
            <v>0</v>
          </cell>
          <cell r="AO62924" t="b">
            <v>0</v>
          </cell>
          <cell r="AP62924" t="b">
            <v>0</v>
          </cell>
          <cell r="AQ62924" t="b">
            <v>0</v>
          </cell>
          <cell r="AR62924" t="b">
            <v>0</v>
          </cell>
          <cell r="AS62924" t="b">
            <v>0</v>
          </cell>
          <cell r="AT62924" t="b">
            <v>0</v>
          </cell>
          <cell r="AU62924" t="b">
            <v>0</v>
          </cell>
          <cell r="AV62924" t="b">
            <v>0</v>
          </cell>
          <cell r="AW62924" t="b">
            <v>0</v>
          </cell>
        </row>
        <row r="62925">
          <cell r="S62925" t="str">
            <v>BEREA</v>
          </cell>
          <cell r="AF62925">
            <v>0</v>
          </cell>
          <cell r="AG62925">
            <v>0</v>
          </cell>
          <cell r="AH62925">
            <v>0</v>
          </cell>
          <cell r="AI62925">
            <v>1</v>
          </cell>
          <cell r="AJ62925">
            <v>1</v>
          </cell>
          <cell r="AK62925">
            <v>1</v>
          </cell>
          <cell r="AL62925">
            <v>1</v>
          </cell>
          <cell r="AM62925" t="b">
            <v>0</v>
          </cell>
          <cell r="AN62925" t="b">
            <v>0</v>
          </cell>
          <cell r="AO62925" t="b">
            <v>0</v>
          </cell>
          <cell r="AP62925" t="b">
            <v>0</v>
          </cell>
          <cell r="AQ62925" t="b">
            <v>0</v>
          </cell>
          <cell r="AR62925" t="b">
            <v>0</v>
          </cell>
          <cell r="AS62925" t="b">
            <v>0</v>
          </cell>
          <cell r="AT62925" t="b">
            <v>0</v>
          </cell>
          <cell r="AU62925" t="b">
            <v>0</v>
          </cell>
          <cell r="AV62925" t="b">
            <v>0</v>
          </cell>
          <cell r="AW62925" t="b">
            <v>0</v>
          </cell>
        </row>
        <row r="62926">
          <cell r="S62926" t="str">
            <v>BROADWAY EAST</v>
          </cell>
          <cell r="AF62926">
            <v>0</v>
          </cell>
          <cell r="AG62926">
            <v>0</v>
          </cell>
          <cell r="AH62926">
            <v>0</v>
          </cell>
          <cell r="AI62926">
            <v>0</v>
          </cell>
          <cell r="AJ62926">
            <v>0</v>
          </cell>
          <cell r="AK62926">
            <v>0</v>
          </cell>
          <cell r="AL62926">
            <v>1</v>
          </cell>
          <cell r="AM62926" t="b">
            <v>0</v>
          </cell>
          <cell r="AN62926" t="b">
            <v>0</v>
          </cell>
          <cell r="AO62926" t="b">
            <v>0</v>
          </cell>
          <cell r="AP62926" t="b">
            <v>0</v>
          </cell>
          <cell r="AQ62926" t="b">
            <v>0</v>
          </cell>
          <cell r="AR62926" t="b">
            <v>0</v>
          </cell>
          <cell r="AS62926" t="b">
            <v>0</v>
          </cell>
          <cell r="AT62926" t="b">
            <v>0</v>
          </cell>
          <cell r="AU62926" t="b">
            <v>0</v>
          </cell>
          <cell r="AV62926" t="b">
            <v>0</v>
          </cell>
          <cell r="AW62926" t="b">
            <v>0</v>
          </cell>
        </row>
        <row r="62927">
          <cell r="S62927" t="str">
            <v>CANTON</v>
          </cell>
          <cell r="AF62927">
            <v>0</v>
          </cell>
          <cell r="AG62927">
            <v>0</v>
          </cell>
          <cell r="AH62927">
            <v>0</v>
          </cell>
          <cell r="AI62927">
            <v>0</v>
          </cell>
          <cell r="AJ62927">
            <v>0</v>
          </cell>
          <cell r="AK62927">
            <v>0</v>
          </cell>
          <cell r="AL62927">
            <v>1</v>
          </cell>
          <cell r="AM62927" t="b">
            <v>0</v>
          </cell>
          <cell r="AN62927" t="b">
            <v>0</v>
          </cell>
          <cell r="AO62927" t="b">
            <v>0</v>
          </cell>
          <cell r="AP62927" t="b">
            <v>0</v>
          </cell>
          <cell r="AQ62927" t="b">
            <v>0</v>
          </cell>
          <cell r="AR62927" t="b">
            <v>0</v>
          </cell>
          <cell r="AS62927" t="b">
            <v>0</v>
          </cell>
          <cell r="AT62927" t="b">
            <v>0</v>
          </cell>
          <cell r="AU62927" t="b">
            <v>0</v>
          </cell>
          <cell r="AV62927" t="b">
            <v>0</v>
          </cell>
          <cell r="AW62927" t="b">
            <v>0</v>
          </cell>
        </row>
        <row r="62928">
          <cell r="S62928" t="str">
            <v>MILLHILL</v>
          </cell>
          <cell r="AF62928">
            <v>1</v>
          </cell>
          <cell r="AG62928">
            <v>1</v>
          </cell>
          <cell r="AH62928">
            <v>1</v>
          </cell>
          <cell r="AI62928">
            <v>1</v>
          </cell>
          <cell r="AJ62928">
            <v>1</v>
          </cell>
          <cell r="AK62928">
            <v>1</v>
          </cell>
          <cell r="AL62928">
            <v>1</v>
          </cell>
          <cell r="AM62928" t="b">
            <v>0</v>
          </cell>
          <cell r="AN62928" t="b">
            <v>0</v>
          </cell>
          <cell r="AO62928" t="b">
            <v>0</v>
          </cell>
          <cell r="AP62928" t="b">
            <v>0</v>
          </cell>
          <cell r="AQ62928" t="b">
            <v>0</v>
          </cell>
          <cell r="AR62928" t="b">
            <v>0</v>
          </cell>
          <cell r="AS62928" t="b">
            <v>0</v>
          </cell>
          <cell r="AT62928" t="b">
            <v>0</v>
          </cell>
          <cell r="AU62928" t="b">
            <v>0</v>
          </cell>
          <cell r="AV62928" t="b">
            <v>0</v>
          </cell>
          <cell r="AW62928" t="b">
            <v>0</v>
          </cell>
        </row>
        <row r="62929">
          <cell r="S62929" t="str">
            <v>MONDAWMIN</v>
          </cell>
          <cell r="AF62929">
            <v>0</v>
          </cell>
          <cell r="AG62929">
            <v>0</v>
          </cell>
          <cell r="AH62929">
            <v>0</v>
          </cell>
          <cell r="AI62929">
            <v>0</v>
          </cell>
          <cell r="AJ62929">
            <v>0</v>
          </cell>
          <cell r="AK62929">
            <v>1</v>
          </cell>
          <cell r="AL62929">
            <v>1</v>
          </cell>
          <cell r="AM62929" t="b">
            <v>0</v>
          </cell>
          <cell r="AN62929" t="b">
            <v>0</v>
          </cell>
          <cell r="AO62929" t="b">
            <v>0</v>
          </cell>
          <cell r="AP62929" t="b">
            <v>0</v>
          </cell>
          <cell r="AQ62929" t="b">
            <v>0</v>
          </cell>
          <cell r="AR62929" t="b">
            <v>0</v>
          </cell>
          <cell r="AS62929" t="b">
            <v>0</v>
          </cell>
          <cell r="AT62929" t="b">
            <v>0</v>
          </cell>
          <cell r="AU62929" t="b">
            <v>0</v>
          </cell>
          <cell r="AV62929" t="b">
            <v>0</v>
          </cell>
          <cell r="AW62929" t="b">
            <v>0</v>
          </cell>
        </row>
        <row r="62930">
          <cell r="S62930" t="str">
            <v>MONDAWMIN</v>
          </cell>
          <cell r="AF62930">
            <v>1</v>
          </cell>
          <cell r="AG62930">
            <v>1</v>
          </cell>
          <cell r="AH62930">
            <v>1</v>
          </cell>
          <cell r="AI62930">
            <v>1</v>
          </cell>
          <cell r="AJ62930">
            <v>1</v>
          </cell>
          <cell r="AK62930">
            <v>1</v>
          </cell>
          <cell r="AL62930">
            <v>1</v>
          </cell>
          <cell r="AM62930" t="b">
            <v>0</v>
          </cell>
          <cell r="AN62930" t="b">
            <v>0</v>
          </cell>
          <cell r="AO62930" t="b">
            <v>0</v>
          </cell>
          <cell r="AP62930" t="b">
            <v>0</v>
          </cell>
          <cell r="AQ62930" t="b">
            <v>0</v>
          </cell>
          <cell r="AR62930" t="b">
            <v>0</v>
          </cell>
          <cell r="AS62930" t="b">
            <v>0</v>
          </cell>
          <cell r="AT62930" t="b">
            <v>0</v>
          </cell>
          <cell r="AU62930" t="b">
            <v>0</v>
          </cell>
          <cell r="AV62930" t="b">
            <v>0</v>
          </cell>
          <cell r="AW62930" t="b">
            <v>0</v>
          </cell>
        </row>
        <row r="62931">
          <cell r="S62931" t="str">
            <v>BALTIMORE HIGHLANDS</v>
          </cell>
          <cell r="AF62931">
            <v>0</v>
          </cell>
          <cell r="AG62931">
            <v>0</v>
          </cell>
          <cell r="AH62931">
            <v>0</v>
          </cell>
          <cell r="AI62931">
            <v>0</v>
          </cell>
          <cell r="AJ62931">
            <v>0</v>
          </cell>
          <cell r="AK62931">
            <v>1</v>
          </cell>
          <cell r="AL62931">
            <v>1</v>
          </cell>
          <cell r="AM62931" t="b">
            <v>0</v>
          </cell>
          <cell r="AN62931" t="b">
            <v>0</v>
          </cell>
          <cell r="AO62931" t="b">
            <v>0</v>
          </cell>
          <cell r="AP62931" t="b">
            <v>0</v>
          </cell>
          <cell r="AQ62931" t="b">
            <v>0</v>
          </cell>
          <cell r="AR62931" t="b">
            <v>0</v>
          </cell>
          <cell r="AS62931" t="b">
            <v>0</v>
          </cell>
          <cell r="AT62931" t="b">
            <v>0</v>
          </cell>
          <cell r="AU62931" t="b">
            <v>0</v>
          </cell>
          <cell r="AV62931" t="b">
            <v>0</v>
          </cell>
          <cell r="AW62931" t="b">
            <v>0</v>
          </cell>
        </row>
        <row r="62932">
          <cell r="S62932" t="str">
            <v>CURTIS BAY</v>
          </cell>
          <cell r="AF62932">
            <v>0</v>
          </cell>
          <cell r="AG62932">
            <v>0</v>
          </cell>
          <cell r="AH62932">
            <v>0</v>
          </cell>
          <cell r="AI62932">
            <v>1</v>
          </cell>
          <cell r="AJ62932">
            <v>1</v>
          </cell>
          <cell r="AK62932">
            <v>1</v>
          </cell>
          <cell r="AL62932">
            <v>1</v>
          </cell>
          <cell r="AM62932" t="b">
            <v>0</v>
          </cell>
          <cell r="AN62932" t="b">
            <v>0</v>
          </cell>
          <cell r="AO62932" t="b">
            <v>0</v>
          </cell>
          <cell r="AP62932" t="b">
            <v>0</v>
          </cell>
          <cell r="AQ62932" t="b">
            <v>0</v>
          </cell>
          <cell r="AR62932" t="b">
            <v>0</v>
          </cell>
          <cell r="AS62932" t="b">
            <v>0</v>
          </cell>
          <cell r="AT62932" t="b">
            <v>0</v>
          </cell>
          <cell r="AU62932" t="b">
            <v>0</v>
          </cell>
          <cell r="AV62932" t="b">
            <v>0</v>
          </cell>
          <cell r="AW62932" t="b">
            <v>0</v>
          </cell>
        </row>
        <row r="62933">
          <cell r="S62933" t="str">
            <v>WESTPORT</v>
          </cell>
          <cell r="AF62933">
            <v>0</v>
          </cell>
          <cell r="AG62933">
            <v>0</v>
          </cell>
          <cell r="AH62933">
            <v>0</v>
          </cell>
          <cell r="AI62933">
            <v>0</v>
          </cell>
          <cell r="AJ62933">
            <v>1</v>
          </cell>
          <cell r="AK62933">
            <v>1</v>
          </cell>
          <cell r="AL62933">
            <v>1</v>
          </cell>
          <cell r="AM62933" t="b">
            <v>0</v>
          </cell>
          <cell r="AN62933" t="b">
            <v>0</v>
          </cell>
          <cell r="AO62933" t="b">
            <v>0</v>
          </cell>
          <cell r="AP62933" t="b">
            <v>0</v>
          </cell>
          <cell r="AQ62933" t="b">
            <v>0</v>
          </cell>
          <cell r="AR62933" t="b">
            <v>0</v>
          </cell>
          <cell r="AS62933" t="b">
            <v>0</v>
          </cell>
          <cell r="AT62933" t="b">
            <v>0</v>
          </cell>
          <cell r="AU62933" t="b">
            <v>0</v>
          </cell>
          <cell r="AV62933" t="b">
            <v>0</v>
          </cell>
          <cell r="AW62933" t="b">
            <v>0</v>
          </cell>
        </row>
        <row r="62934">
          <cell r="S62934" t="str">
            <v>COPPIN HEIGHTS/ASH-CO-EAST</v>
          </cell>
          <cell r="AF62934">
            <v>0</v>
          </cell>
          <cell r="AG62934">
            <v>0</v>
          </cell>
          <cell r="AH62934">
            <v>0</v>
          </cell>
          <cell r="AI62934">
            <v>0</v>
          </cell>
          <cell r="AJ62934">
            <v>1</v>
          </cell>
          <cell r="AK62934">
            <v>1</v>
          </cell>
          <cell r="AL62934">
            <v>1</v>
          </cell>
          <cell r="AM62934" t="b">
            <v>0</v>
          </cell>
          <cell r="AN62934" t="b">
            <v>0</v>
          </cell>
          <cell r="AO62934" t="b">
            <v>0</v>
          </cell>
          <cell r="AP62934" t="b">
            <v>0</v>
          </cell>
          <cell r="AQ62934" t="b">
            <v>0</v>
          </cell>
          <cell r="AR62934" t="b">
            <v>0</v>
          </cell>
          <cell r="AS62934" t="b">
            <v>0</v>
          </cell>
          <cell r="AT62934" t="b">
            <v>0</v>
          </cell>
          <cell r="AU62934" t="b">
            <v>0</v>
          </cell>
          <cell r="AV62934" t="b">
            <v>0</v>
          </cell>
          <cell r="AW62934" t="b">
            <v>0</v>
          </cell>
        </row>
        <row r="62935">
          <cell r="S62935" t="str">
            <v>CENTRAL PARK HEIGHTS</v>
          </cell>
          <cell r="AF62935">
            <v>1</v>
          </cell>
          <cell r="AG62935">
            <v>1</v>
          </cell>
          <cell r="AH62935">
            <v>1</v>
          </cell>
          <cell r="AI62935">
            <v>1</v>
          </cell>
          <cell r="AJ62935">
            <v>1</v>
          </cell>
          <cell r="AK62935">
            <v>1</v>
          </cell>
          <cell r="AL62935">
            <v>1</v>
          </cell>
          <cell r="AM62935" t="b">
            <v>0</v>
          </cell>
          <cell r="AN62935" t="b">
            <v>0</v>
          </cell>
          <cell r="AO62935" t="b">
            <v>0</v>
          </cell>
          <cell r="AP62935" t="b">
            <v>0</v>
          </cell>
          <cell r="AQ62935" t="b">
            <v>0</v>
          </cell>
          <cell r="AR62935" t="b">
            <v>0</v>
          </cell>
          <cell r="AS62935" t="b">
            <v>0</v>
          </cell>
          <cell r="AT62935" t="b">
            <v>0</v>
          </cell>
          <cell r="AU62935" t="b">
            <v>0</v>
          </cell>
          <cell r="AV62935" t="b">
            <v>0</v>
          </cell>
          <cell r="AW62935" t="b">
            <v>0</v>
          </cell>
        </row>
        <row r="62936">
          <cell r="S62936" t="str">
            <v>WESTPORT</v>
          </cell>
          <cell r="AF62936">
            <v>1</v>
          </cell>
          <cell r="AG62936">
            <v>1</v>
          </cell>
          <cell r="AH62936">
            <v>1</v>
          </cell>
          <cell r="AI62936">
            <v>1</v>
          </cell>
          <cell r="AJ62936">
            <v>1</v>
          </cell>
          <cell r="AK62936">
            <v>1</v>
          </cell>
          <cell r="AL62936">
            <v>1</v>
          </cell>
          <cell r="AM62936" t="b">
            <v>0</v>
          </cell>
          <cell r="AN62936" t="b">
            <v>0</v>
          </cell>
          <cell r="AO62936" t="b">
            <v>0</v>
          </cell>
          <cell r="AP62936" t="b">
            <v>0</v>
          </cell>
          <cell r="AQ62936" t="b">
            <v>0</v>
          </cell>
          <cell r="AR62936" t="b">
            <v>0</v>
          </cell>
          <cell r="AS62936" t="b">
            <v>0</v>
          </cell>
          <cell r="AT62936" t="b">
            <v>0</v>
          </cell>
          <cell r="AU62936" t="b">
            <v>0</v>
          </cell>
          <cell r="AV62936" t="b">
            <v>0</v>
          </cell>
          <cell r="AW62936" t="b">
            <v>0</v>
          </cell>
        </row>
        <row r="62937">
          <cell r="S62937" t="str">
            <v>SANDTOWN-WINCHESTER</v>
          </cell>
          <cell r="AF62937">
            <v>0</v>
          </cell>
          <cell r="AG62937">
            <v>0</v>
          </cell>
          <cell r="AH62937">
            <v>0</v>
          </cell>
          <cell r="AI62937">
            <v>0</v>
          </cell>
          <cell r="AJ62937">
            <v>0</v>
          </cell>
          <cell r="AK62937">
            <v>0</v>
          </cell>
          <cell r="AL62937">
            <v>1</v>
          </cell>
          <cell r="AM62937" t="b">
            <v>0</v>
          </cell>
          <cell r="AN62937" t="b">
            <v>0</v>
          </cell>
          <cell r="AO62937" t="b">
            <v>0</v>
          </cell>
          <cell r="AP62937" t="b">
            <v>0</v>
          </cell>
          <cell r="AQ62937" t="b">
            <v>0</v>
          </cell>
          <cell r="AR62937" t="b">
            <v>0</v>
          </cell>
          <cell r="AS62937" t="b">
            <v>0</v>
          </cell>
          <cell r="AT62937" t="b">
            <v>0</v>
          </cell>
          <cell r="AU62937" t="b">
            <v>0</v>
          </cell>
          <cell r="AV62937" t="b">
            <v>0</v>
          </cell>
          <cell r="AW62937" t="b">
            <v>0</v>
          </cell>
        </row>
        <row r="62938">
          <cell r="S62938" t="str">
            <v>MIDTOWN-EDMONDSON</v>
          </cell>
          <cell r="AF62938">
            <v>0</v>
          </cell>
          <cell r="AG62938">
            <v>0</v>
          </cell>
          <cell r="AH62938">
            <v>0</v>
          </cell>
          <cell r="AI62938">
            <v>0</v>
          </cell>
          <cell r="AJ62938">
            <v>0</v>
          </cell>
          <cell r="AK62938">
            <v>0</v>
          </cell>
          <cell r="AL62938">
            <v>1</v>
          </cell>
          <cell r="AM62938" t="b">
            <v>0</v>
          </cell>
          <cell r="AN62938" t="b">
            <v>0</v>
          </cell>
          <cell r="AO62938" t="b">
            <v>0</v>
          </cell>
          <cell r="AP62938" t="b">
            <v>0</v>
          </cell>
          <cell r="AQ62938" t="b">
            <v>0</v>
          </cell>
          <cell r="AR62938" t="b">
            <v>0</v>
          </cell>
          <cell r="AS62938" t="b">
            <v>0</v>
          </cell>
          <cell r="AT62938" t="b">
            <v>0</v>
          </cell>
          <cell r="AU62938" t="b">
            <v>0</v>
          </cell>
          <cell r="AV62938" t="b">
            <v>0</v>
          </cell>
          <cell r="AW62938" t="b">
            <v>0</v>
          </cell>
        </row>
        <row r="62939">
          <cell r="S62939" t="str">
            <v>HARLEM PARK</v>
          </cell>
          <cell r="AF62939">
            <v>0</v>
          </cell>
          <cell r="AG62939">
            <v>1</v>
          </cell>
          <cell r="AH62939">
            <v>1</v>
          </cell>
          <cell r="AI62939">
            <v>1</v>
          </cell>
          <cell r="AJ62939">
            <v>1</v>
          </cell>
          <cell r="AK62939">
            <v>1</v>
          </cell>
          <cell r="AL62939">
            <v>1</v>
          </cell>
          <cell r="AM62939" t="b">
            <v>0</v>
          </cell>
          <cell r="AN62939" t="b">
            <v>0</v>
          </cell>
          <cell r="AO62939" t="b">
            <v>0</v>
          </cell>
          <cell r="AP62939" t="b">
            <v>0</v>
          </cell>
          <cell r="AQ62939" t="b">
            <v>0</v>
          </cell>
          <cell r="AR62939" t="b">
            <v>0</v>
          </cell>
          <cell r="AS62939" t="b">
            <v>0</v>
          </cell>
          <cell r="AT62939" t="b">
            <v>0</v>
          </cell>
          <cell r="AU62939" t="b">
            <v>0</v>
          </cell>
          <cell r="AV62939" t="b">
            <v>0</v>
          </cell>
          <cell r="AW62939" t="b">
            <v>0</v>
          </cell>
        </row>
        <row r="62940">
          <cell r="S62940" t="str">
            <v>CARROLLTON RIDGE</v>
          </cell>
          <cell r="AF62940">
            <v>1</v>
          </cell>
          <cell r="AG62940">
            <v>1</v>
          </cell>
          <cell r="AH62940">
            <v>1</v>
          </cell>
          <cell r="AI62940">
            <v>1</v>
          </cell>
          <cell r="AJ62940">
            <v>1</v>
          </cell>
          <cell r="AK62940">
            <v>1</v>
          </cell>
          <cell r="AL62940">
            <v>1</v>
          </cell>
          <cell r="AM62940" t="b">
            <v>0</v>
          </cell>
          <cell r="AN62940" t="b">
            <v>0</v>
          </cell>
          <cell r="AO62940" t="b">
            <v>0</v>
          </cell>
          <cell r="AP62940" t="b">
            <v>0</v>
          </cell>
          <cell r="AQ62940" t="b">
            <v>0</v>
          </cell>
          <cell r="AR62940" t="b">
            <v>0</v>
          </cell>
          <cell r="AS62940" t="b">
            <v>0</v>
          </cell>
          <cell r="AT62940" t="b">
            <v>0</v>
          </cell>
          <cell r="AU62940" t="b">
            <v>0</v>
          </cell>
          <cell r="AV62940" t="b">
            <v>0</v>
          </cell>
          <cell r="AW62940" t="b">
            <v>0</v>
          </cell>
        </row>
        <row r="62941">
          <cell r="S62941" t="str">
            <v>NEW SOUTHWEST/MOUNT CLARE</v>
          </cell>
          <cell r="AF62941">
            <v>0</v>
          </cell>
          <cell r="AG62941">
            <v>0</v>
          </cell>
          <cell r="AH62941">
            <v>0</v>
          </cell>
          <cell r="AI62941">
            <v>0</v>
          </cell>
          <cell r="AJ62941">
            <v>0</v>
          </cell>
          <cell r="AK62941">
            <v>0</v>
          </cell>
          <cell r="AL62941">
            <v>1</v>
          </cell>
          <cell r="AM62941" t="b">
            <v>0</v>
          </cell>
          <cell r="AN62941" t="b">
            <v>0</v>
          </cell>
          <cell r="AO62941" t="b">
            <v>0</v>
          </cell>
          <cell r="AP62941" t="b">
            <v>0</v>
          </cell>
          <cell r="AQ62941" t="b">
            <v>0</v>
          </cell>
          <cell r="AR62941" t="b">
            <v>0</v>
          </cell>
          <cell r="AS62941" t="b">
            <v>0</v>
          </cell>
          <cell r="AT62941" t="b">
            <v>0</v>
          </cell>
          <cell r="AU62941" t="b">
            <v>0</v>
          </cell>
          <cell r="AV62941" t="b">
            <v>0</v>
          </cell>
          <cell r="AW62941" t="b">
            <v>0</v>
          </cell>
        </row>
        <row r="62942">
          <cell r="S62942" t="str">
            <v>CARROLLTON RIDGE</v>
          </cell>
          <cell r="AF62942">
            <v>0</v>
          </cell>
          <cell r="AG62942">
            <v>0</v>
          </cell>
          <cell r="AH62942">
            <v>0</v>
          </cell>
          <cell r="AI62942">
            <v>0</v>
          </cell>
          <cell r="AJ62942">
            <v>0</v>
          </cell>
          <cell r="AK62942">
            <v>0</v>
          </cell>
          <cell r="AL62942">
            <v>1</v>
          </cell>
          <cell r="AM62942" t="b">
            <v>0</v>
          </cell>
          <cell r="AN62942" t="b">
            <v>0</v>
          </cell>
          <cell r="AO62942" t="b">
            <v>0</v>
          </cell>
          <cell r="AP62942" t="b">
            <v>0</v>
          </cell>
          <cell r="AQ62942" t="b">
            <v>0</v>
          </cell>
          <cell r="AR62942" t="b">
            <v>0</v>
          </cell>
          <cell r="AS62942" t="b">
            <v>0</v>
          </cell>
          <cell r="AT62942" t="b">
            <v>0</v>
          </cell>
          <cell r="AU62942" t="b">
            <v>0</v>
          </cell>
          <cell r="AV62942" t="b">
            <v>0</v>
          </cell>
          <cell r="AW62942" t="b">
            <v>0</v>
          </cell>
        </row>
        <row r="62943">
          <cell r="S62943" t="str">
            <v>CARROLLTON RIDGE</v>
          </cell>
          <cell r="AF62943">
            <v>1</v>
          </cell>
          <cell r="AG62943">
            <v>1</v>
          </cell>
          <cell r="AH62943">
            <v>1</v>
          </cell>
          <cell r="AI62943">
            <v>1</v>
          </cell>
          <cell r="AJ62943">
            <v>1</v>
          </cell>
          <cell r="AK62943">
            <v>1</v>
          </cell>
          <cell r="AL62943">
            <v>1</v>
          </cell>
          <cell r="AM62943" t="b">
            <v>0</v>
          </cell>
          <cell r="AN62943" t="b">
            <v>0</v>
          </cell>
          <cell r="AO62943" t="b">
            <v>0</v>
          </cell>
          <cell r="AP62943" t="b">
            <v>0</v>
          </cell>
          <cell r="AQ62943" t="b">
            <v>0</v>
          </cell>
          <cell r="AR62943" t="b">
            <v>0</v>
          </cell>
          <cell r="AS62943" t="b">
            <v>0</v>
          </cell>
          <cell r="AT62943" t="b">
            <v>0</v>
          </cell>
          <cell r="AU62943" t="b">
            <v>0</v>
          </cell>
          <cell r="AV62943" t="b">
            <v>0</v>
          </cell>
          <cell r="AW62943" t="b">
            <v>0</v>
          </cell>
        </row>
        <row r="62944">
          <cell r="S62944" t="str">
            <v>WASHINGTON VILLAGE</v>
          </cell>
          <cell r="AF62944">
            <v>1</v>
          </cell>
          <cell r="AG62944">
            <v>1</v>
          </cell>
          <cell r="AH62944">
            <v>1</v>
          </cell>
          <cell r="AI62944">
            <v>1</v>
          </cell>
          <cell r="AJ62944">
            <v>1</v>
          </cell>
          <cell r="AK62944">
            <v>1</v>
          </cell>
          <cell r="AL62944">
            <v>1</v>
          </cell>
          <cell r="AM62944" t="b">
            <v>0</v>
          </cell>
          <cell r="AN62944" t="b">
            <v>0</v>
          </cell>
          <cell r="AO62944" t="b">
            <v>0</v>
          </cell>
          <cell r="AP62944" t="b">
            <v>0</v>
          </cell>
          <cell r="AQ62944" t="b">
            <v>0</v>
          </cell>
          <cell r="AR62944" t="b">
            <v>0</v>
          </cell>
          <cell r="AS62944" t="b">
            <v>0</v>
          </cell>
          <cell r="AT62944" t="b">
            <v>0</v>
          </cell>
          <cell r="AU62944" t="b">
            <v>0</v>
          </cell>
          <cell r="AV62944" t="b">
            <v>0</v>
          </cell>
          <cell r="AW62944" t="b">
            <v>0</v>
          </cell>
        </row>
        <row r="62945">
          <cell r="S62945" t="str">
            <v>RIVERSIDE</v>
          </cell>
          <cell r="AF62945">
            <v>0</v>
          </cell>
          <cell r="AG62945">
            <v>0</v>
          </cell>
          <cell r="AH62945">
            <v>0</v>
          </cell>
          <cell r="AI62945">
            <v>0</v>
          </cell>
          <cell r="AJ62945">
            <v>0</v>
          </cell>
          <cell r="AK62945">
            <v>0</v>
          </cell>
          <cell r="AL62945">
            <v>1</v>
          </cell>
          <cell r="AM62945" t="b">
            <v>0</v>
          </cell>
          <cell r="AN62945" t="b">
            <v>0</v>
          </cell>
          <cell r="AO62945" t="b">
            <v>0</v>
          </cell>
          <cell r="AP62945" t="b">
            <v>0</v>
          </cell>
          <cell r="AQ62945" t="b">
            <v>0</v>
          </cell>
          <cell r="AR62945" t="b">
            <v>0</v>
          </cell>
          <cell r="AS62945" t="b">
            <v>0</v>
          </cell>
          <cell r="AT62945" t="b">
            <v>0</v>
          </cell>
          <cell r="AU62945" t="b">
            <v>0</v>
          </cell>
          <cell r="AV62945" t="b">
            <v>0</v>
          </cell>
          <cell r="AW62945" t="b">
            <v>0</v>
          </cell>
        </row>
        <row r="62946">
          <cell r="S62946" t="str">
            <v>OLIVER</v>
          </cell>
          <cell r="AF62946">
            <v>0</v>
          </cell>
          <cell r="AG62946">
            <v>0</v>
          </cell>
          <cell r="AH62946">
            <v>0</v>
          </cell>
          <cell r="AI62946">
            <v>0</v>
          </cell>
          <cell r="AJ62946">
            <v>0</v>
          </cell>
          <cell r="AK62946">
            <v>0</v>
          </cell>
          <cell r="AL62946">
            <v>1</v>
          </cell>
          <cell r="AM62946" t="b">
            <v>0</v>
          </cell>
          <cell r="AN62946" t="b">
            <v>0</v>
          </cell>
          <cell r="AO62946" t="b">
            <v>0</v>
          </cell>
          <cell r="AP62946" t="b">
            <v>0</v>
          </cell>
          <cell r="AQ62946" t="b">
            <v>0</v>
          </cell>
          <cell r="AR62946" t="b">
            <v>0</v>
          </cell>
          <cell r="AS62946" t="b">
            <v>0</v>
          </cell>
          <cell r="AT62946" t="b">
            <v>0</v>
          </cell>
          <cell r="AU62946" t="b">
            <v>0</v>
          </cell>
          <cell r="AV62946" t="b">
            <v>0</v>
          </cell>
          <cell r="AW62946" t="b">
            <v>0</v>
          </cell>
        </row>
        <row r="62947">
          <cell r="S62947" t="str">
            <v>OLIVER</v>
          </cell>
          <cell r="AF62947">
            <v>0</v>
          </cell>
          <cell r="AG62947">
            <v>1</v>
          </cell>
          <cell r="AH62947">
            <v>1</v>
          </cell>
          <cell r="AI62947">
            <v>1</v>
          </cell>
          <cell r="AJ62947">
            <v>1</v>
          </cell>
          <cell r="AK62947">
            <v>1</v>
          </cell>
          <cell r="AL62947">
            <v>1</v>
          </cell>
          <cell r="AM62947" t="b">
            <v>0</v>
          </cell>
          <cell r="AN62947" t="b">
            <v>0</v>
          </cell>
          <cell r="AO62947" t="b">
            <v>0</v>
          </cell>
          <cell r="AP62947" t="b">
            <v>0</v>
          </cell>
          <cell r="AQ62947" t="b">
            <v>0</v>
          </cell>
          <cell r="AR62947" t="b">
            <v>0</v>
          </cell>
          <cell r="AS62947" t="b">
            <v>0</v>
          </cell>
          <cell r="AT62947" t="b">
            <v>0</v>
          </cell>
          <cell r="AU62947" t="b">
            <v>0</v>
          </cell>
          <cell r="AV62947" t="b">
            <v>0</v>
          </cell>
          <cell r="AW62947" t="b">
            <v>0</v>
          </cell>
        </row>
        <row r="62948">
          <cell r="S62948" t="str">
            <v>BROADWAY EAST</v>
          </cell>
          <cell r="AF62948">
            <v>0</v>
          </cell>
          <cell r="AG62948">
            <v>0</v>
          </cell>
          <cell r="AH62948">
            <v>0</v>
          </cell>
          <cell r="AI62948">
            <v>0</v>
          </cell>
          <cell r="AJ62948">
            <v>0</v>
          </cell>
          <cell r="AK62948">
            <v>1</v>
          </cell>
          <cell r="AL62948">
            <v>1</v>
          </cell>
          <cell r="AM62948" t="b">
            <v>0</v>
          </cell>
          <cell r="AN62948" t="b">
            <v>0</v>
          </cell>
          <cell r="AO62948" t="b">
            <v>0</v>
          </cell>
          <cell r="AP62948" t="b">
            <v>0</v>
          </cell>
          <cell r="AQ62948" t="b">
            <v>0</v>
          </cell>
          <cell r="AR62948" t="b">
            <v>0</v>
          </cell>
          <cell r="AS62948" t="b">
            <v>0</v>
          </cell>
          <cell r="AT62948" t="b">
            <v>0</v>
          </cell>
          <cell r="AU62948" t="b">
            <v>0</v>
          </cell>
          <cell r="AV62948" t="b">
            <v>0</v>
          </cell>
          <cell r="AW62948" t="b">
            <v>0</v>
          </cell>
        </row>
        <row r="62949">
          <cell r="S62949" t="str">
            <v>CANTON</v>
          </cell>
          <cell r="AF62949">
            <v>0</v>
          </cell>
          <cell r="AG62949">
            <v>0</v>
          </cell>
          <cell r="AH62949">
            <v>0</v>
          </cell>
          <cell r="AI62949">
            <v>0</v>
          </cell>
          <cell r="AJ62949">
            <v>0</v>
          </cell>
          <cell r="AK62949">
            <v>0</v>
          </cell>
          <cell r="AL62949">
            <v>1</v>
          </cell>
          <cell r="AM62949" t="b">
            <v>0</v>
          </cell>
          <cell r="AN62949" t="b">
            <v>0</v>
          </cell>
          <cell r="AO62949" t="b">
            <v>0</v>
          </cell>
          <cell r="AP62949" t="b">
            <v>0</v>
          </cell>
          <cell r="AQ62949" t="b">
            <v>0</v>
          </cell>
          <cell r="AR62949" t="b">
            <v>0</v>
          </cell>
          <cell r="AS62949" t="b">
            <v>0</v>
          </cell>
          <cell r="AT62949" t="b">
            <v>0</v>
          </cell>
          <cell r="AU62949" t="b">
            <v>0</v>
          </cell>
          <cell r="AV62949" t="b">
            <v>0</v>
          </cell>
          <cell r="AW62949" t="b">
            <v>0</v>
          </cell>
        </row>
        <row r="62950">
          <cell r="S62950" t="str">
            <v>EASTERWOOD</v>
          </cell>
          <cell r="AF62950">
            <v>0</v>
          </cell>
          <cell r="AG62950">
            <v>0</v>
          </cell>
          <cell r="AH62950">
            <v>0</v>
          </cell>
          <cell r="AI62950">
            <v>0</v>
          </cell>
          <cell r="AJ62950">
            <v>0</v>
          </cell>
          <cell r="AK62950">
            <v>1</v>
          </cell>
          <cell r="AL62950">
            <v>1</v>
          </cell>
          <cell r="AM62950" t="b">
            <v>0</v>
          </cell>
          <cell r="AN62950" t="b">
            <v>0</v>
          </cell>
          <cell r="AO62950" t="b">
            <v>0</v>
          </cell>
          <cell r="AP62950" t="b">
            <v>0</v>
          </cell>
          <cell r="AQ62950" t="b">
            <v>0</v>
          </cell>
          <cell r="AR62950" t="b">
            <v>0</v>
          </cell>
          <cell r="AS62950" t="b">
            <v>0</v>
          </cell>
          <cell r="AT62950" t="b">
            <v>0</v>
          </cell>
          <cell r="AU62950" t="b">
            <v>0</v>
          </cell>
          <cell r="AV62950" t="b">
            <v>0</v>
          </cell>
          <cell r="AW62950" t="b">
            <v>0</v>
          </cell>
        </row>
        <row r="62951">
          <cell r="S62951" t="str">
            <v>EDMONDSON VILLAGE</v>
          </cell>
          <cell r="AF62951">
            <v>0</v>
          </cell>
          <cell r="AG62951">
            <v>0</v>
          </cell>
          <cell r="AH62951">
            <v>0</v>
          </cell>
          <cell r="AI62951">
            <v>0</v>
          </cell>
          <cell r="AJ62951">
            <v>1</v>
          </cell>
          <cell r="AK62951">
            <v>1</v>
          </cell>
          <cell r="AL62951">
            <v>1</v>
          </cell>
          <cell r="AM62951" t="b">
            <v>0</v>
          </cell>
          <cell r="AN62951" t="b">
            <v>0</v>
          </cell>
          <cell r="AO62951" t="b">
            <v>0</v>
          </cell>
          <cell r="AP62951" t="b">
            <v>0</v>
          </cell>
          <cell r="AQ62951" t="b">
            <v>0</v>
          </cell>
          <cell r="AR62951" t="b">
            <v>0</v>
          </cell>
          <cell r="AS62951" t="b">
            <v>0</v>
          </cell>
          <cell r="AT62951" t="b">
            <v>0</v>
          </cell>
          <cell r="AU62951" t="b">
            <v>0</v>
          </cell>
          <cell r="AV62951" t="b">
            <v>0</v>
          </cell>
          <cell r="AW62951" t="b">
            <v>0</v>
          </cell>
        </row>
        <row r="62952">
          <cell r="S62952" t="str">
            <v>EDMONDSON VILLAGE</v>
          </cell>
          <cell r="AF62952">
            <v>0</v>
          </cell>
          <cell r="AG62952">
            <v>0</v>
          </cell>
          <cell r="AH62952">
            <v>0</v>
          </cell>
          <cell r="AI62952">
            <v>0</v>
          </cell>
          <cell r="AJ62952">
            <v>0</v>
          </cell>
          <cell r="AK62952">
            <v>0</v>
          </cell>
          <cell r="AL62952">
            <v>1</v>
          </cell>
          <cell r="AM62952" t="b">
            <v>0</v>
          </cell>
          <cell r="AN62952" t="b">
            <v>0</v>
          </cell>
          <cell r="AO62952" t="b">
            <v>0</v>
          </cell>
          <cell r="AP62952" t="b">
            <v>0</v>
          </cell>
          <cell r="AQ62952" t="b">
            <v>0</v>
          </cell>
          <cell r="AR62952" t="b">
            <v>0</v>
          </cell>
          <cell r="AS62952" t="b">
            <v>0</v>
          </cell>
          <cell r="AT62952" t="b">
            <v>0</v>
          </cell>
          <cell r="AU62952" t="b">
            <v>0</v>
          </cell>
          <cell r="AV62952" t="b">
            <v>0</v>
          </cell>
          <cell r="AW62952" t="b">
            <v>0</v>
          </cell>
        </row>
        <row r="62953">
          <cell r="S62953" t="str">
            <v>PARK CIRCLE</v>
          </cell>
          <cell r="AF62953">
            <v>1</v>
          </cell>
          <cell r="AG62953">
            <v>1</v>
          </cell>
          <cell r="AH62953">
            <v>1</v>
          </cell>
          <cell r="AI62953">
            <v>1</v>
          </cell>
          <cell r="AJ62953">
            <v>1</v>
          </cell>
          <cell r="AK62953">
            <v>1</v>
          </cell>
          <cell r="AL62953">
            <v>1</v>
          </cell>
          <cell r="AM62953" t="b">
            <v>0</v>
          </cell>
          <cell r="AN62953" t="b">
            <v>0</v>
          </cell>
          <cell r="AO62953" t="b">
            <v>0</v>
          </cell>
          <cell r="AP62953" t="b">
            <v>0</v>
          </cell>
          <cell r="AQ62953" t="b">
            <v>0</v>
          </cell>
          <cell r="AR62953" t="b">
            <v>0</v>
          </cell>
          <cell r="AS62953" t="b">
            <v>0</v>
          </cell>
          <cell r="AT62953" t="b">
            <v>0</v>
          </cell>
          <cell r="AU62953" t="b">
            <v>0</v>
          </cell>
          <cell r="AV62953" t="b">
            <v>0</v>
          </cell>
          <cell r="AW62953" t="b">
            <v>0</v>
          </cell>
        </row>
        <row r="62954">
          <cell r="S62954" t="str">
            <v>PARK CIRCLE</v>
          </cell>
          <cell r="AF62954">
            <v>0</v>
          </cell>
          <cell r="AG62954">
            <v>0</v>
          </cell>
          <cell r="AH62954">
            <v>0</v>
          </cell>
          <cell r="AI62954">
            <v>0</v>
          </cell>
          <cell r="AJ62954">
            <v>0</v>
          </cell>
          <cell r="AK62954">
            <v>1</v>
          </cell>
          <cell r="AL62954">
            <v>1</v>
          </cell>
          <cell r="AM62954" t="b">
            <v>0</v>
          </cell>
          <cell r="AN62954" t="b">
            <v>0</v>
          </cell>
          <cell r="AO62954" t="b">
            <v>0</v>
          </cell>
          <cell r="AP62954" t="b">
            <v>0</v>
          </cell>
          <cell r="AQ62954" t="b">
            <v>0</v>
          </cell>
          <cell r="AR62954" t="b">
            <v>0</v>
          </cell>
          <cell r="AS62954" t="b">
            <v>0</v>
          </cell>
          <cell r="AT62954" t="b">
            <v>0</v>
          </cell>
          <cell r="AU62954" t="b">
            <v>0</v>
          </cell>
          <cell r="AV62954" t="b">
            <v>0</v>
          </cell>
          <cell r="AW62954" t="b">
            <v>0</v>
          </cell>
        </row>
        <row r="62955">
          <cell r="S62955" t="str">
            <v>COLDSTREAM HOMESTEAD MONTEBELL</v>
          </cell>
          <cell r="AF62955">
            <v>1</v>
          </cell>
          <cell r="AG62955">
            <v>1</v>
          </cell>
          <cell r="AH62955">
            <v>1</v>
          </cell>
          <cell r="AI62955">
            <v>1</v>
          </cell>
          <cell r="AJ62955">
            <v>1</v>
          </cell>
          <cell r="AK62955">
            <v>1</v>
          </cell>
          <cell r="AL62955">
            <v>1</v>
          </cell>
          <cell r="AM62955" t="b">
            <v>0</v>
          </cell>
          <cell r="AN62955" t="b">
            <v>0</v>
          </cell>
          <cell r="AO62955" t="b">
            <v>0</v>
          </cell>
          <cell r="AP62955" t="b">
            <v>0</v>
          </cell>
          <cell r="AQ62955" t="b">
            <v>0</v>
          </cell>
          <cell r="AR62955" t="b">
            <v>0</v>
          </cell>
          <cell r="AS62955" t="b">
            <v>0</v>
          </cell>
          <cell r="AT62955" t="b">
            <v>0</v>
          </cell>
          <cell r="AU62955" t="b">
            <v>0</v>
          </cell>
          <cell r="AV62955" t="b">
            <v>0</v>
          </cell>
          <cell r="AW62955" t="b">
            <v>0</v>
          </cell>
        </row>
        <row r="62956">
          <cell r="S62956" t="str">
            <v>CENTRAL PARK HEIGHTS</v>
          </cell>
          <cell r="AF62956">
            <v>0</v>
          </cell>
          <cell r="AG62956">
            <v>0</v>
          </cell>
          <cell r="AH62956">
            <v>1</v>
          </cell>
          <cell r="AI62956">
            <v>1</v>
          </cell>
          <cell r="AJ62956">
            <v>1</v>
          </cell>
          <cell r="AK62956">
            <v>1</v>
          </cell>
          <cell r="AL62956">
            <v>1</v>
          </cell>
          <cell r="AM62956" t="b">
            <v>0</v>
          </cell>
          <cell r="AN62956" t="b">
            <v>0</v>
          </cell>
          <cell r="AO62956" t="b">
            <v>0</v>
          </cell>
          <cell r="AP62956" t="b">
            <v>0</v>
          </cell>
          <cell r="AQ62956" t="b">
            <v>0</v>
          </cell>
          <cell r="AR62956" t="b">
            <v>0</v>
          </cell>
          <cell r="AS62956" t="b">
            <v>0</v>
          </cell>
          <cell r="AT62956" t="b">
            <v>0</v>
          </cell>
          <cell r="AU62956" t="b">
            <v>0</v>
          </cell>
          <cell r="AV62956" t="b">
            <v>0</v>
          </cell>
          <cell r="AW62956" t="b">
            <v>0</v>
          </cell>
        </row>
        <row r="62957">
          <cell r="S62957" t="str">
            <v>BELAIR-EDISON</v>
          </cell>
          <cell r="AF62957">
            <v>0</v>
          </cell>
          <cell r="AG62957">
            <v>0</v>
          </cell>
          <cell r="AH62957">
            <v>0</v>
          </cell>
          <cell r="AI62957">
            <v>0</v>
          </cell>
          <cell r="AJ62957">
            <v>0</v>
          </cell>
          <cell r="AK62957">
            <v>0</v>
          </cell>
          <cell r="AL62957">
            <v>1</v>
          </cell>
          <cell r="AM62957" t="b">
            <v>0</v>
          </cell>
          <cell r="AN62957" t="b">
            <v>0</v>
          </cell>
          <cell r="AO62957" t="b">
            <v>0</v>
          </cell>
          <cell r="AP62957" t="b">
            <v>0</v>
          </cell>
          <cell r="AQ62957" t="b">
            <v>0</v>
          </cell>
          <cell r="AR62957" t="b">
            <v>0</v>
          </cell>
          <cell r="AS62957" t="b">
            <v>0</v>
          </cell>
          <cell r="AT62957" t="b">
            <v>0</v>
          </cell>
          <cell r="AU62957" t="b">
            <v>0</v>
          </cell>
          <cell r="AV62957" t="b">
            <v>0</v>
          </cell>
          <cell r="AW62957" t="b">
            <v>0</v>
          </cell>
        </row>
        <row r="62958">
          <cell r="S62958" t="str">
            <v>FOUR BY FOUR</v>
          </cell>
          <cell r="AF62958">
            <v>0</v>
          </cell>
          <cell r="AG62958">
            <v>0</v>
          </cell>
          <cell r="AH62958">
            <v>0</v>
          </cell>
          <cell r="AI62958">
            <v>0</v>
          </cell>
          <cell r="AJ62958">
            <v>0</v>
          </cell>
          <cell r="AK62958">
            <v>1</v>
          </cell>
          <cell r="AL62958">
            <v>1</v>
          </cell>
          <cell r="AM62958" t="b">
            <v>0</v>
          </cell>
          <cell r="AN62958" t="b">
            <v>0</v>
          </cell>
          <cell r="AO62958" t="b">
            <v>0</v>
          </cell>
          <cell r="AP62958" t="b">
            <v>0</v>
          </cell>
          <cell r="AQ62958" t="b">
            <v>0</v>
          </cell>
          <cell r="AR62958" t="b">
            <v>0</v>
          </cell>
          <cell r="AS62958" t="b">
            <v>0</v>
          </cell>
          <cell r="AT62958" t="b">
            <v>0</v>
          </cell>
          <cell r="AU62958" t="b">
            <v>0</v>
          </cell>
          <cell r="AV62958" t="b">
            <v>0</v>
          </cell>
          <cell r="AW62958" t="b">
            <v>0</v>
          </cell>
        </row>
        <row r="62959">
          <cell r="S62959" t="str">
            <v>FOUR BY FOUR</v>
          </cell>
          <cell r="AF62959">
            <v>0</v>
          </cell>
          <cell r="AG62959">
            <v>0</v>
          </cell>
          <cell r="AH62959">
            <v>0</v>
          </cell>
          <cell r="AI62959">
            <v>0</v>
          </cell>
          <cell r="AJ62959">
            <v>0</v>
          </cell>
          <cell r="AK62959">
            <v>1</v>
          </cell>
          <cell r="AL62959">
            <v>1</v>
          </cell>
          <cell r="AM62959" t="b">
            <v>0</v>
          </cell>
          <cell r="AN62959" t="b">
            <v>0</v>
          </cell>
          <cell r="AO62959" t="b">
            <v>0</v>
          </cell>
          <cell r="AP62959" t="b">
            <v>0</v>
          </cell>
          <cell r="AQ62959" t="b">
            <v>0</v>
          </cell>
          <cell r="AR62959" t="b">
            <v>0</v>
          </cell>
          <cell r="AS62959" t="b">
            <v>0</v>
          </cell>
          <cell r="AT62959" t="b">
            <v>0</v>
          </cell>
          <cell r="AU62959" t="b">
            <v>0</v>
          </cell>
          <cell r="AV62959" t="b">
            <v>0</v>
          </cell>
          <cell r="AW62959" t="b">
            <v>0</v>
          </cell>
        </row>
        <row r="62960">
          <cell r="S62960" t="str">
            <v>ROSEMONT EAST</v>
          </cell>
          <cell r="AF62960">
            <v>0</v>
          </cell>
          <cell r="AG62960">
            <v>0</v>
          </cell>
          <cell r="AH62960">
            <v>0</v>
          </cell>
          <cell r="AI62960">
            <v>0</v>
          </cell>
          <cell r="AJ62960">
            <v>0</v>
          </cell>
          <cell r="AK62960">
            <v>1</v>
          </cell>
          <cell r="AL62960">
            <v>1</v>
          </cell>
          <cell r="AM62960" t="b">
            <v>0</v>
          </cell>
          <cell r="AN62960" t="b">
            <v>0</v>
          </cell>
          <cell r="AO62960" t="b">
            <v>0</v>
          </cell>
          <cell r="AP62960" t="b">
            <v>0</v>
          </cell>
          <cell r="AQ62960" t="b">
            <v>0</v>
          </cell>
          <cell r="AR62960" t="b">
            <v>0</v>
          </cell>
          <cell r="AS62960" t="b">
            <v>0</v>
          </cell>
          <cell r="AT62960" t="b">
            <v>0</v>
          </cell>
          <cell r="AU62960" t="b">
            <v>0</v>
          </cell>
          <cell r="AV62960" t="b">
            <v>0</v>
          </cell>
          <cell r="AW62960" t="b">
            <v>0</v>
          </cell>
        </row>
        <row r="62961">
          <cell r="S62961" t="str">
            <v>DOWNTOWN</v>
          </cell>
          <cell r="AF62961">
            <v>0</v>
          </cell>
          <cell r="AG62961">
            <v>0</v>
          </cell>
          <cell r="AH62961">
            <v>0</v>
          </cell>
          <cell r="AI62961">
            <v>1</v>
          </cell>
          <cell r="AJ62961">
            <v>1</v>
          </cell>
          <cell r="AK62961">
            <v>1</v>
          </cell>
          <cell r="AL62961">
            <v>1</v>
          </cell>
          <cell r="AM62961" t="b">
            <v>0</v>
          </cell>
          <cell r="AN62961" t="b">
            <v>0</v>
          </cell>
          <cell r="AO62961" t="b">
            <v>0</v>
          </cell>
          <cell r="AP62961" t="b">
            <v>0</v>
          </cell>
          <cell r="AQ62961" t="b">
            <v>0</v>
          </cell>
          <cell r="AR62961" t="b">
            <v>0</v>
          </cell>
          <cell r="AS62961" t="b">
            <v>0</v>
          </cell>
          <cell r="AT62961" t="b">
            <v>0</v>
          </cell>
          <cell r="AU62961" t="b">
            <v>0</v>
          </cell>
          <cell r="AV62961" t="b">
            <v>0</v>
          </cell>
          <cell r="AW62961" t="b">
            <v>0</v>
          </cell>
        </row>
        <row r="62962">
          <cell r="S62962" t="str">
            <v>OLIVER</v>
          </cell>
          <cell r="AF62962">
            <v>0</v>
          </cell>
          <cell r="AG62962">
            <v>0</v>
          </cell>
          <cell r="AH62962">
            <v>0</v>
          </cell>
          <cell r="AI62962">
            <v>0</v>
          </cell>
          <cell r="AJ62962">
            <v>0</v>
          </cell>
          <cell r="AK62962">
            <v>0</v>
          </cell>
          <cell r="AL62962">
            <v>0</v>
          </cell>
          <cell r="AM62962" t="b">
            <v>0</v>
          </cell>
          <cell r="AN62962" t="b">
            <v>0</v>
          </cell>
          <cell r="AO62962" t="b">
            <v>0</v>
          </cell>
          <cell r="AP62962" t="b">
            <v>0</v>
          </cell>
          <cell r="AQ62962" t="b">
            <v>0</v>
          </cell>
          <cell r="AR62962" t="b">
            <v>0</v>
          </cell>
          <cell r="AS62962" t="b">
            <v>0</v>
          </cell>
          <cell r="AT62962" t="b">
            <v>0</v>
          </cell>
          <cell r="AU62962" t="b">
            <v>0</v>
          </cell>
          <cell r="AV62962" t="b">
            <v>0</v>
          </cell>
          <cell r="AW62962" t="b">
            <v>0</v>
          </cell>
        </row>
        <row r="62963">
          <cell r="S62963" t="str">
            <v>CANTON</v>
          </cell>
          <cell r="AF62963">
            <v>0</v>
          </cell>
          <cell r="AG62963">
            <v>0</v>
          </cell>
          <cell r="AH62963">
            <v>0</v>
          </cell>
          <cell r="AI62963">
            <v>0</v>
          </cell>
          <cell r="AJ62963">
            <v>0</v>
          </cell>
          <cell r="AK62963">
            <v>0</v>
          </cell>
          <cell r="AL62963">
            <v>1</v>
          </cell>
          <cell r="AM62963" t="b">
            <v>0</v>
          </cell>
          <cell r="AN62963" t="b">
            <v>0</v>
          </cell>
          <cell r="AO62963" t="b">
            <v>0</v>
          </cell>
          <cell r="AP62963" t="b">
            <v>0</v>
          </cell>
          <cell r="AQ62963" t="b">
            <v>0</v>
          </cell>
          <cell r="AR62963" t="b">
            <v>0</v>
          </cell>
          <cell r="AS62963" t="b">
            <v>0</v>
          </cell>
          <cell r="AT62963" t="b">
            <v>0</v>
          </cell>
          <cell r="AU62963" t="b">
            <v>0</v>
          </cell>
          <cell r="AV62963" t="b">
            <v>0</v>
          </cell>
          <cell r="AW62963" t="b">
            <v>0</v>
          </cell>
        </row>
        <row r="62964">
          <cell r="S62964" t="str">
            <v>DORCHESTER</v>
          </cell>
          <cell r="AF62964">
            <v>1</v>
          </cell>
          <cell r="AG62964">
            <v>1</v>
          </cell>
          <cell r="AH62964">
            <v>1</v>
          </cell>
          <cell r="AI62964">
            <v>1</v>
          </cell>
          <cell r="AJ62964">
            <v>1</v>
          </cell>
          <cell r="AK62964">
            <v>1</v>
          </cell>
          <cell r="AL62964">
            <v>1</v>
          </cell>
          <cell r="AM62964" t="b">
            <v>0</v>
          </cell>
          <cell r="AN62964" t="b">
            <v>0</v>
          </cell>
          <cell r="AO62964" t="b">
            <v>0</v>
          </cell>
          <cell r="AP62964" t="b">
            <v>0</v>
          </cell>
          <cell r="AQ62964" t="b">
            <v>0</v>
          </cell>
          <cell r="AR62964" t="b">
            <v>0</v>
          </cell>
          <cell r="AS62964" t="b">
            <v>0</v>
          </cell>
          <cell r="AT62964" t="b">
            <v>0</v>
          </cell>
          <cell r="AU62964" t="b">
            <v>0</v>
          </cell>
          <cell r="AV62964" t="b">
            <v>0</v>
          </cell>
          <cell r="AW62964" t="b">
            <v>0</v>
          </cell>
        </row>
        <row r="62965">
          <cell r="S62965" t="str">
            <v>CENTRAL PARK HEIGHTS</v>
          </cell>
          <cell r="AF62965">
            <v>1</v>
          </cell>
          <cell r="AG62965">
            <v>1</v>
          </cell>
          <cell r="AH62965">
            <v>1</v>
          </cell>
          <cell r="AI62965">
            <v>1</v>
          </cell>
          <cell r="AJ62965">
            <v>1</v>
          </cell>
          <cell r="AK62965">
            <v>1</v>
          </cell>
          <cell r="AL62965">
            <v>1</v>
          </cell>
          <cell r="AM62965" t="b">
            <v>0</v>
          </cell>
          <cell r="AN62965" t="b">
            <v>0</v>
          </cell>
          <cell r="AO62965" t="b">
            <v>0</v>
          </cell>
          <cell r="AP62965" t="b">
            <v>0</v>
          </cell>
          <cell r="AQ62965" t="b">
            <v>0</v>
          </cell>
          <cell r="AR62965" t="b">
            <v>0</v>
          </cell>
          <cell r="AS62965" t="b">
            <v>0</v>
          </cell>
          <cell r="AT62965" t="b">
            <v>0</v>
          </cell>
          <cell r="AU62965" t="b">
            <v>0</v>
          </cell>
          <cell r="AV62965" t="b">
            <v>0</v>
          </cell>
          <cell r="AW62965" t="b">
            <v>0</v>
          </cell>
        </row>
        <row r="62966">
          <cell r="S62966" t="str">
            <v>LEVINDALE</v>
          </cell>
          <cell r="AF62966">
            <v>0</v>
          </cell>
          <cell r="AG62966">
            <v>0</v>
          </cell>
          <cell r="AH62966">
            <v>0</v>
          </cell>
          <cell r="AI62966">
            <v>0</v>
          </cell>
          <cell r="AJ62966">
            <v>0</v>
          </cell>
          <cell r="AK62966">
            <v>0</v>
          </cell>
          <cell r="AL62966">
            <v>0</v>
          </cell>
          <cell r="AM62966" t="b">
            <v>0</v>
          </cell>
          <cell r="AN62966" t="b">
            <v>0</v>
          </cell>
          <cell r="AO62966" t="b">
            <v>0</v>
          </cell>
          <cell r="AP62966" t="b">
            <v>0</v>
          </cell>
          <cell r="AQ62966" t="b">
            <v>0</v>
          </cell>
          <cell r="AR62966" t="b">
            <v>0</v>
          </cell>
          <cell r="AS62966" t="b">
            <v>0</v>
          </cell>
          <cell r="AT62966" t="b">
            <v>0</v>
          </cell>
          <cell r="AU62966" t="b">
            <v>0</v>
          </cell>
          <cell r="AV62966" t="b">
            <v>0</v>
          </cell>
          <cell r="AW62966" t="b">
            <v>0</v>
          </cell>
        </row>
        <row r="62967">
          <cell r="S62967" t="str">
            <v>JOHNSTON SQUARE</v>
          </cell>
          <cell r="AF62967">
            <v>0</v>
          </cell>
          <cell r="AG62967">
            <v>0</v>
          </cell>
          <cell r="AH62967">
            <v>0</v>
          </cell>
          <cell r="AI62967">
            <v>0</v>
          </cell>
          <cell r="AJ62967">
            <v>1</v>
          </cell>
          <cell r="AK62967">
            <v>1</v>
          </cell>
          <cell r="AL62967">
            <v>1</v>
          </cell>
          <cell r="AM62967" t="b">
            <v>0</v>
          </cell>
          <cell r="AN62967" t="b">
            <v>0</v>
          </cell>
          <cell r="AO62967" t="b">
            <v>0</v>
          </cell>
          <cell r="AP62967" t="b">
            <v>0</v>
          </cell>
          <cell r="AQ62967" t="b">
            <v>0</v>
          </cell>
          <cell r="AR62967" t="b">
            <v>0</v>
          </cell>
          <cell r="AS62967" t="b">
            <v>0</v>
          </cell>
          <cell r="AT62967" t="b">
            <v>0</v>
          </cell>
          <cell r="AU62967" t="b">
            <v>0</v>
          </cell>
          <cell r="AV62967" t="b">
            <v>0</v>
          </cell>
          <cell r="AW62967" t="b">
            <v>0</v>
          </cell>
        </row>
        <row r="62968">
          <cell r="S62968" t="str">
            <v>MIDDLE EAST</v>
          </cell>
          <cell r="AF62968">
            <v>0</v>
          </cell>
          <cell r="AG62968">
            <v>0</v>
          </cell>
          <cell r="AH62968">
            <v>0</v>
          </cell>
          <cell r="AI62968">
            <v>1</v>
          </cell>
          <cell r="AJ62968">
            <v>1</v>
          </cell>
          <cell r="AK62968">
            <v>1</v>
          </cell>
          <cell r="AL62968">
            <v>1</v>
          </cell>
          <cell r="AM62968" t="b">
            <v>0</v>
          </cell>
          <cell r="AN62968" t="b">
            <v>0</v>
          </cell>
          <cell r="AO62968" t="b">
            <v>0</v>
          </cell>
          <cell r="AP62968" t="b">
            <v>0</v>
          </cell>
          <cell r="AQ62968" t="b">
            <v>0</v>
          </cell>
          <cell r="AR62968" t="b">
            <v>0</v>
          </cell>
          <cell r="AS62968" t="b">
            <v>0</v>
          </cell>
          <cell r="AT62968" t="b">
            <v>0</v>
          </cell>
          <cell r="AU62968" t="b">
            <v>0</v>
          </cell>
          <cell r="AV62968" t="b">
            <v>0</v>
          </cell>
          <cell r="AW62968" t="b">
            <v>0</v>
          </cell>
        </row>
        <row r="62969">
          <cell r="S62969" t="str">
            <v>MILTON-MONTFORD</v>
          </cell>
          <cell r="AF62969">
            <v>0</v>
          </cell>
          <cell r="AG62969">
            <v>0</v>
          </cell>
          <cell r="AH62969">
            <v>0</v>
          </cell>
          <cell r="AI62969">
            <v>1</v>
          </cell>
          <cell r="AJ62969">
            <v>1</v>
          </cell>
          <cell r="AK62969">
            <v>1</v>
          </cell>
          <cell r="AL62969">
            <v>1</v>
          </cell>
          <cell r="AM62969" t="b">
            <v>0</v>
          </cell>
          <cell r="AN62969" t="b">
            <v>0</v>
          </cell>
          <cell r="AO62969" t="b">
            <v>0</v>
          </cell>
          <cell r="AP62969" t="b">
            <v>0</v>
          </cell>
          <cell r="AQ62969" t="b">
            <v>0</v>
          </cell>
          <cell r="AR62969" t="b">
            <v>0</v>
          </cell>
          <cell r="AS62969" t="b">
            <v>0</v>
          </cell>
          <cell r="AT62969" t="b">
            <v>0</v>
          </cell>
          <cell r="AU62969" t="b">
            <v>0</v>
          </cell>
          <cell r="AV62969" t="b">
            <v>0</v>
          </cell>
          <cell r="AW62969" t="b">
            <v>0</v>
          </cell>
        </row>
        <row r="62970">
          <cell r="S62970" t="str">
            <v>MCELDERRY PARK</v>
          </cell>
          <cell r="AF62970">
            <v>0</v>
          </cell>
          <cell r="AG62970">
            <v>0</v>
          </cell>
          <cell r="AH62970">
            <v>0</v>
          </cell>
          <cell r="AI62970">
            <v>0</v>
          </cell>
          <cell r="AJ62970">
            <v>0</v>
          </cell>
          <cell r="AK62970">
            <v>0</v>
          </cell>
          <cell r="AL62970">
            <v>1</v>
          </cell>
          <cell r="AM62970" t="b">
            <v>0</v>
          </cell>
          <cell r="AN62970" t="b">
            <v>0</v>
          </cell>
          <cell r="AO62970" t="b">
            <v>0</v>
          </cell>
          <cell r="AP62970" t="b">
            <v>0</v>
          </cell>
          <cell r="AQ62970" t="b">
            <v>0</v>
          </cell>
          <cell r="AR62970" t="b">
            <v>0</v>
          </cell>
          <cell r="AS62970" t="b">
            <v>0</v>
          </cell>
          <cell r="AT62970" t="b">
            <v>0</v>
          </cell>
          <cell r="AU62970" t="b">
            <v>0</v>
          </cell>
          <cell r="AV62970" t="b">
            <v>0</v>
          </cell>
          <cell r="AW62970" t="b">
            <v>0</v>
          </cell>
        </row>
        <row r="62971">
          <cell r="S62971" t="str">
            <v>GWYNNS FALLS</v>
          </cell>
          <cell r="AF62971">
            <v>0</v>
          </cell>
          <cell r="AG62971">
            <v>0</v>
          </cell>
          <cell r="AH62971">
            <v>1</v>
          </cell>
          <cell r="AI62971">
            <v>1</v>
          </cell>
          <cell r="AJ62971">
            <v>1</v>
          </cell>
          <cell r="AK62971">
            <v>1</v>
          </cell>
          <cell r="AL62971">
            <v>1</v>
          </cell>
          <cell r="AM62971" t="b">
            <v>0</v>
          </cell>
          <cell r="AN62971" t="b">
            <v>0</v>
          </cell>
          <cell r="AO62971" t="b">
            <v>0</v>
          </cell>
          <cell r="AP62971" t="b">
            <v>0</v>
          </cell>
          <cell r="AQ62971" t="b">
            <v>0</v>
          </cell>
          <cell r="AR62971" t="b">
            <v>0</v>
          </cell>
          <cell r="AS62971" t="b">
            <v>0</v>
          </cell>
          <cell r="AT62971" t="b">
            <v>0</v>
          </cell>
          <cell r="AU62971" t="b">
            <v>0</v>
          </cell>
          <cell r="AV62971" t="b">
            <v>0</v>
          </cell>
          <cell r="AW62971" t="b">
            <v>0</v>
          </cell>
        </row>
        <row r="62972">
          <cell r="S62972" t="str">
            <v>EDMONDSON VILLAGE</v>
          </cell>
          <cell r="AF62972">
            <v>0</v>
          </cell>
          <cell r="AG62972">
            <v>0</v>
          </cell>
          <cell r="AH62972">
            <v>0</v>
          </cell>
          <cell r="AI62972">
            <v>0</v>
          </cell>
          <cell r="AJ62972">
            <v>0</v>
          </cell>
          <cell r="AK62972">
            <v>0</v>
          </cell>
          <cell r="AL62972">
            <v>1</v>
          </cell>
          <cell r="AM62972" t="b">
            <v>0</v>
          </cell>
          <cell r="AN62972" t="b">
            <v>0</v>
          </cell>
          <cell r="AO62972" t="b">
            <v>0</v>
          </cell>
          <cell r="AP62972" t="b">
            <v>0</v>
          </cell>
          <cell r="AQ62972" t="b">
            <v>0</v>
          </cell>
          <cell r="AR62972" t="b">
            <v>0</v>
          </cell>
          <cell r="AS62972" t="b">
            <v>0</v>
          </cell>
          <cell r="AT62972" t="b">
            <v>0</v>
          </cell>
          <cell r="AU62972" t="b">
            <v>0</v>
          </cell>
          <cell r="AV62972" t="b">
            <v>0</v>
          </cell>
          <cell r="AW62972" t="b">
            <v>0</v>
          </cell>
        </row>
        <row r="62973">
          <cell r="S62973" t="str">
            <v>RESERVOIR HILL</v>
          </cell>
          <cell r="AF62973">
            <v>0</v>
          </cell>
          <cell r="AG62973">
            <v>0</v>
          </cell>
          <cell r="AH62973">
            <v>0</v>
          </cell>
          <cell r="AI62973">
            <v>0</v>
          </cell>
          <cell r="AJ62973">
            <v>0</v>
          </cell>
          <cell r="AK62973">
            <v>1</v>
          </cell>
          <cell r="AL62973">
            <v>1</v>
          </cell>
          <cell r="AM62973" t="b">
            <v>0</v>
          </cell>
          <cell r="AN62973" t="b">
            <v>0</v>
          </cell>
          <cell r="AO62973" t="b">
            <v>0</v>
          </cell>
          <cell r="AP62973" t="b">
            <v>0</v>
          </cell>
          <cell r="AQ62973" t="b">
            <v>0</v>
          </cell>
          <cell r="AR62973" t="b">
            <v>0</v>
          </cell>
          <cell r="AS62973" t="b">
            <v>0</v>
          </cell>
          <cell r="AT62973" t="b">
            <v>0</v>
          </cell>
          <cell r="AU62973" t="b">
            <v>0</v>
          </cell>
          <cell r="AV62973" t="b">
            <v>0</v>
          </cell>
          <cell r="AW62973" t="b">
            <v>0</v>
          </cell>
        </row>
        <row r="62974">
          <cell r="S62974" t="str">
            <v>COLDSTREAM HOMESTEAD MONTEBELL</v>
          </cell>
          <cell r="AF62974">
            <v>0</v>
          </cell>
          <cell r="AG62974">
            <v>0</v>
          </cell>
          <cell r="AH62974">
            <v>0</v>
          </cell>
          <cell r="AI62974">
            <v>0</v>
          </cell>
          <cell r="AJ62974">
            <v>1</v>
          </cell>
          <cell r="AK62974">
            <v>1</v>
          </cell>
          <cell r="AL62974">
            <v>1</v>
          </cell>
          <cell r="AM62974" t="b">
            <v>0</v>
          </cell>
          <cell r="AN62974" t="b">
            <v>0</v>
          </cell>
          <cell r="AO62974" t="b">
            <v>0</v>
          </cell>
          <cell r="AP62974" t="b">
            <v>0</v>
          </cell>
          <cell r="AQ62974" t="b">
            <v>0</v>
          </cell>
          <cell r="AR62974" t="b">
            <v>0</v>
          </cell>
          <cell r="AS62974" t="b">
            <v>0</v>
          </cell>
          <cell r="AT62974" t="b">
            <v>0</v>
          </cell>
          <cell r="AU62974" t="b">
            <v>0</v>
          </cell>
          <cell r="AV62974" t="b">
            <v>0</v>
          </cell>
          <cell r="AW62974" t="b">
            <v>0</v>
          </cell>
        </row>
        <row r="62975">
          <cell r="S62975" t="str">
            <v>BROOKLYN</v>
          </cell>
          <cell r="AF62975">
            <v>1</v>
          </cell>
          <cell r="AG62975">
            <v>1</v>
          </cell>
          <cell r="AH62975">
            <v>1</v>
          </cell>
          <cell r="AI62975">
            <v>1</v>
          </cell>
          <cell r="AJ62975">
            <v>1</v>
          </cell>
          <cell r="AK62975">
            <v>1</v>
          </cell>
          <cell r="AL62975">
            <v>1</v>
          </cell>
          <cell r="AM62975" t="b">
            <v>0</v>
          </cell>
          <cell r="AN62975" t="b">
            <v>0</v>
          </cell>
          <cell r="AO62975" t="b">
            <v>0</v>
          </cell>
          <cell r="AP62975" t="b">
            <v>0</v>
          </cell>
          <cell r="AQ62975" t="b">
            <v>0</v>
          </cell>
          <cell r="AR62975" t="b">
            <v>0</v>
          </cell>
          <cell r="AS62975" t="b">
            <v>0</v>
          </cell>
          <cell r="AT62975" t="b">
            <v>0</v>
          </cell>
          <cell r="AU62975" t="b">
            <v>0</v>
          </cell>
          <cell r="AV62975" t="b">
            <v>0</v>
          </cell>
          <cell r="AW62975" t="b">
            <v>0</v>
          </cell>
        </row>
        <row r="62976">
          <cell r="S62976" t="str">
            <v>MORRELL PARK</v>
          </cell>
          <cell r="AF62976">
            <v>0</v>
          </cell>
          <cell r="AG62976">
            <v>0</v>
          </cell>
          <cell r="AH62976">
            <v>0</v>
          </cell>
          <cell r="AI62976">
            <v>0</v>
          </cell>
          <cell r="AJ62976">
            <v>0</v>
          </cell>
          <cell r="AK62976">
            <v>0</v>
          </cell>
          <cell r="AL62976">
            <v>1</v>
          </cell>
          <cell r="AM62976" t="b">
            <v>0</v>
          </cell>
          <cell r="AN62976" t="b">
            <v>0</v>
          </cell>
          <cell r="AO62976" t="b">
            <v>0</v>
          </cell>
          <cell r="AP62976" t="b">
            <v>0</v>
          </cell>
          <cell r="AQ62976" t="b">
            <v>0</v>
          </cell>
          <cell r="AR62976" t="b">
            <v>0</v>
          </cell>
          <cell r="AS62976" t="b">
            <v>0</v>
          </cell>
          <cell r="AT62976" t="b">
            <v>0</v>
          </cell>
          <cell r="AU62976" t="b">
            <v>0</v>
          </cell>
          <cell r="AV62976" t="b">
            <v>0</v>
          </cell>
          <cell r="AW62976" t="b">
            <v>0</v>
          </cell>
        </row>
        <row r="62977">
          <cell r="S62977" t="str">
            <v>MIDDLE EAST</v>
          </cell>
          <cell r="AF62977">
            <v>0</v>
          </cell>
          <cell r="AG62977">
            <v>0</v>
          </cell>
          <cell r="AH62977">
            <v>0</v>
          </cell>
          <cell r="AI62977">
            <v>0</v>
          </cell>
          <cell r="AJ62977">
            <v>0</v>
          </cell>
          <cell r="AK62977">
            <v>0</v>
          </cell>
          <cell r="AL62977">
            <v>1</v>
          </cell>
          <cell r="AM62977" t="b">
            <v>0</v>
          </cell>
          <cell r="AN62977" t="b">
            <v>0</v>
          </cell>
          <cell r="AO62977" t="b">
            <v>0</v>
          </cell>
          <cell r="AP62977" t="b">
            <v>0</v>
          </cell>
          <cell r="AQ62977" t="b">
            <v>0</v>
          </cell>
          <cell r="AR62977" t="b">
            <v>0</v>
          </cell>
          <cell r="AS62977" t="b">
            <v>0</v>
          </cell>
          <cell r="AT62977" t="b">
            <v>0</v>
          </cell>
          <cell r="AU62977" t="b">
            <v>0</v>
          </cell>
          <cell r="AV62977" t="b">
            <v>0</v>
          </cell>
          <cell r="AW62977" t="b">
            <v>0</v>
          </cell>
        </row>
        <row r="62978">
          <cell r="S62978" t="str">
            <v>MADISON-EASTEND</v>
          </cell>
          <cell r="AF62978">
            <v>0</v>
          </cell>
          <cell r="AG62978">
            <v>0</v>
          </cell>
          <cell r="AH62978">
            <v>0</v>
          </cell>
          <cell r="AI62978">
            <v>0</v>
          </cell>
          <cell r="AJ62978">
            <v>1</v>
          </cell>
          <cell r="AK62978">
            <v>1</v>
          </cell>
          <cell r="AL62978">
            <v>1</v>
          </cell>
          <cell r="AM62978" t="b">
            <v>0</v>
          </cell>
          <cell r="AN62978" t="b">
            <v>0</v>
          </cell>
          <cell r="AO62978" t="b">
            <v>0</v>
          </cell>
          <cell r="AP62978" t="b">
            <v>0</v>
          </cell>
          <cell r="AQ62978" t="b">
            <v>0</v>
          </cell>
          <cell r="AR62978" t="b">
            <v>0</v>
          </cell>
          <cell r="AS62978" t="b">
            <v>0</v>
          </cell>
          <cell r="AT62978" t="b">
            <v>0</v>
          </cell>
          <cell r="AU62978" t="b">
            <v>0</v>
          </cell>
          <cell r="AV62978" t="b">
            <v>0</v>
          </cell>
          <cell r="AW62978" t="b">
            <v>0</v>
          </cell>
        </row>
        <row r="62979">
          <cell r="S62979" t="str">
            <v>MCELDERRY PARK</v>
          </cell>
          <cell r="AF62979">
            <v>1</v>
          </cell>
          <cell r="AG62979">
            <v>1</v>
          </cell>
          <cell r="AH62979">
            <v>1</v>
          </cell>
          <cell r="AI62979">
            <v>1</v>
          </cell>
          <cell r="AJ62979">
            <v>1</v>
          </cell>
          <cell r="AK62979">
            <v>1</v>
          </cell>
          <cell r="AL62979">
            <v>1</v>
          </cell>
          <cell r="AM62979" t="b">
            <v>0</v>
          </cell>
          <cell r="AN62979" t="b">
            <v>0</v>
          </cell>
          <cell r="AO62979" t="b">
            <v>0</v>
          </cell>
          <cell r="AP62979" t="b">
            <v>0</v>
          </cell>
          <cell r="AQ62979" t="b">
            <v>0</v>
          </cell>
          <cell r="AR62979" t="b">
            <v>0</v>
          </cell>
          <cell r="AS62979" t="b">
            <v>0</v>
          </cell>
          <cell r="AT62979" t="b">
            <v>0</v>
          </cell>
          <cell r="AU62979" t="b">
            <v>0</v>
          </cell>
          <cell r="AV62979" t="b">
            <v>0</v>
          </cell>
          <cell r="AW62979" t="b">
            <v>0</v>
          </cell>
        </row>
        <row r="62980">
          <cell r="S62980" t="str">
            <v>UPPER FELLS POINT</v>
          </cell>
          <cell r="AF62980">
            <v>0</v>
          </cell>
          <cell r="AG62980">
            <v>0</v>
          </cell>
          <cell r="AH62980">
            <v>0</v>
          </cell>
          <cell r="AI62980">
            <v>0</v>
          </cell>
          <cell r="AJ62980">
            <v>0</v>
          </cell>
          <cell r="AK62980">
            <v>0</v>
          </cell>
          <cell r="AL62980">
            <v>1</v>
          </cell>
          <cell r="AM62980" t="b">
            <v>0</v>
          </cell>
          <cell r="AN62980" t="b">
            <v>0</v>
          </cell>
          <cell r="AO62980" t="b">
            <v>0</v>
          </cell>
          <cell r="AP62980" t="b">
            <v>0</v>
          </cell>
          <cell r="AQ62980" t="b">
            <v>0</v>
          </cell>
          <cell r="AR62980" t="b">
            <v>0</v>
          </cell>
          <cell r="AS62980" t="b">
            <v>0</v>
          </cell>
          <cell r="AT62980" t="b">
            <v>0</v>
          </cell>
          <cell r="AU62980" t="b">
            <v>0</v>
          </cell>
          <cell r="AV62980" t="b">
            <v>0</v>
          </cell>
          <cell r="AW62980" t="b">
            <v>0</v>
          </cell>
        </row>
        <row r="62981">
          <cell r="S62981" t="str">
            <v>GWYNNS FALLS</v>
          </cell>
          <cell r="AF62981">
            <v>0</v>
          </cell>
          <cell r="AG62981">
            <v>0</v>
          </cell>
          <cell r="AH62981">
            <v>1</v>
          </cell>
          <cell r="AI62981">
            <v>1</v>
          </cell>
          <cell r="AJ62981">
            <v>1</v>
          </cell>
          <cell r="AK62981">
            <v>1</v>
          </cell>
          <cell r="AL62981">
            <v>1</v>
          </cell>
          <cell r="AM62981" t="b">
            <v>0</v>
          </cell>
          <cell r="AN62981" t="b">
            <v>0</v>
          </cell>
          <cell r="AO62981" t="b">
            <v>0</v>
          </cell>
          <cell r="AP62981" t="b">
            <v>0</v>
          </cell>
          <cell r="AQ62981" t="b">
            <v>0</v>
          </cell>
          <cell r="AR62981" t="b">
            <v>0</v>
          </cell>
          <cell r="AS62981" t="b">
            <v>0</v>
          </cell>
          <cell r="AT62981" t="b">
            <v>0</v>
          </cell>
          <cell r="AU62981" t="b">
            <v>0</v>
          </cell>
          <cell r="AV62981" t="b">
            <v>0</v>
          </cell>
          <cell r="AW62981" t="b">
            <v>0</v>
          </cell>
        </row>
        <row r="62982">
          <cell r="S62982" t="str">
            <v>EDMONDSON VILLAGE</v>
          </cell>
          <cell r="AF62982">
            <v>0</v>
          </cell>
          <cell r="AG62982">
            <v>0</v>
          </cell>
          <cell r="AH62982">
            <v>0</v>
          </cell>
          <cell r="AI62982">
            <v>0</v>
          </cell>
          <cell r="AJ62982">
            <v>0</v>
          </cell>
          <cell r="AK62982">
            <v>0</v>
          </cell>
          <cell r="AL62982">
            <v>1</v>
          </cell>
          <cell r="AM62982" t="b">
            <v>0</v>
          </cell>
          <cell r="AN62982" t="b">
            <v>0</v>
          </cell>
          <cell r="AO62982" t="b">
            <v>0</v>
          </cell>
          <cell r="AP62982" t="b">
            <v>0</v>
          </cell>
          <cell r="AQ62982" t="b">
            <v>0</v>
          </cell>
          <cell r="AR62982" t="b">
            <v>0</v>
          </cell>
          <cell r="AS62982" t="b">
            <v>0</v>
          </cell>
          <cell r="AT62982" t="b">
            <v>0</v>
          </cell>
          <cell r="AU62982" t="b">
            <v>0</v>
          </cell>
          <cell r="AV62982" t="b">
            <v>0</v>
          </cell>
          <cell r="AW62982" t="b">
            <v>0</v>
          </cell>
        </row>
        <row r="62983">
          <cell r="S62983" t="str">
            <v>CENTRAL PARK HEIGHTS</v>
          </cell>
          <cell r="AF62983">
            <v>1</v>
          </cell>
          <cell r="AG62983">
            <v>1</v>
          </cell>
          <cell r="AH62983">
            <v>1</v>
          </cell>
          <cell r="AI62983">
            <v>1</v>
          </cell>
          <cell r="AJ62983">
            <v>1</v>
          </cell>
          <cell r="AK62983">
            <v>1</v>
          </cell>
          <cell r="AL62983">
            <v>1</v>
          </cell>
          <cell r="AM62983" t="b">
            <v>0</v>
          </cell>
          <cell r="AN62983" t="b">
            <v>0</v>
          </cell>
          <cell r="AO62983" t="b">
            <v>0</v>
          </cell>
          <cell r="AP62983" t="b">
            <v>0</v>
          </cell>
          <cell r="AQ62983" t="b">
            <v>0</v>
          </cell>
          <cell r="AR62983" t="b">
            <v>0</v>
          </cell>
          <cell r="AS62983" t="b">
            <v>0</v>
          </cell>
          <cell r="AT62983" t="b">
            <v>0</v>
          </cell>
          <cell r="AU62983" t="b">
            <v>0</v>
          </cell>
          <cell r="AV62983" t="b">
            <v>0</v>
          </cell>
          <cell r="AW62983" t="b">
            <v>0</v>
          </cell>
        </row>
        <row r="62984">
          <cell r="S62984" t="str">
            <v>COLDSTREAM HOMESTEAD MONTEBELL</v>
          </cell>
          <cell r="AF62984">
            <v>0</v>
          </cell>
          <cell r="AG62984">
            <v>0</v>
          </cell>
          <cell r="AH62984">
            <v>0</v>
          </cell>
          <cell r="AI62984">
            <v>0</v>
          </cell>
          <cell r="AJ62984">
            <v>0</v>
          </cell>
          <cell r="AK62984">
            <v>1</v>
          </cell>
          <cell r="AL62984">
            <v>1</v>
          </cell>
          <cell r="AM62984" t="b">
            <v>0</v>
          </cell>
          <cell r="AN62984" t="b">
            <v>0</v>
          </cell>
          <cell r="AO62984" t="b">
            <v>0</v>
          </cell>
          <cell r="AP62984" t="b">
            <v>0</v>
          </cell>
          <cell r="AQ62984" t="b">
            <v>0</v>
          </cell>
          <cell r="AR62984" t="b">
            <v>0</v>
          </cell>
          <cell r="AS62984" t="b">
            <v>0</v>
          </cell>
          <cell r="AT62984" t="b">
            <v>0</v>
          </cell>
          <cell r="AU62984" t="b">
            <v>0</v>
          </cell>
          <cell r="AV62984" t="b">
            <v>0</v>
          </cell>
          <cell r="AW62984" t="b">
            <v>0</v>
          </cell>
        </row>
        <row r="62985">
          <cell r="S62985" t="str">
            <v>DOLFIELD</v>
          </cell>
          <cell r="AF62985">
            <v>0</v>
          </cell>
          <cell r="AG62985">
            <v>0</v>
          </cell>
          <cell r="AH62985">
            <v>0</v>
          </cell>
          <cell r="AI62985">
            <v>0</v>
          </cell>
          <cell r="AJ62985">
            <v>1</v>
          </cell>
          <cell r="AK62985">
            <v>1</v>
          </cell>
          <cell r="AL62985">
            <v>1</v>
          </cell>
          <cell r="AM62985" t="b">
            <v>0</v>
          </cell>
          <cell r="AN62985" t="b">
            <v>0</v>
          </cell>
          <cell r="AO62985" t="b">
            <v>0</v>
          </cell>
          <cell r="AP62985" t="b">
            <v>0</v>
          </cell>
          <cell r="AQ62985" t="b">
            <v>0</v>
          </cell>
          <cell r="AR62985" t="b">
            <v>0</v>
          </cell>
          <cell r="AS62985" t="b">
            <v>0</v>
          </cell>
          <cell r="AT62985" t="b">
            <v>0</v>
          </cell>
          <cell r="AU62985" t="b">
            <v>0</v>
          </cell>
          <cell r="AV62985" t="b">
            <v>0</v>
          </cell>
          <cell r="AW62985" t="b">
            <v>0</v>
          </cell>
        </row>
        <row r="62986">
          <cell r="S62986" t="str">
            <v>WAKEFIELD</v>
          </cell>
          <cell r="AF62986">
            <v>0</v>
          </cell>
          <cell r="AG62986">
            <v>0</v>
          </cell>
          <cell r="AH62986">
            <v>0</v>
          </cell>
          <cell r="AI62986">
            <v>0</v>
          </cell>
          <cell r="AJ62986">
            <v>0</v>
          </cell>
          <cell r="AK62986">
            <v>1</v>
          </cell>
          <cell r="AL62986">
            <v>1</v>
          </cell>
          <cell r="AM62986" t="b">
            <v>0</v>
          </cell>
          <cell r="AN62986" t="b">
            <v>0</v>
          </cell>
          <cell r="AO62986" t="b">
            <v>0</v>
          </cell>
          <cell r="AP62986" t="b">
            <v>0</v>
          </cell>
          <cell r="AQ62986" t="b">
            <v>0</v>
          </cell>
          <cell r="AR62986" t="b">
            <v>0</v>
          </cell>
          <cell r="AS62986" t="b">
            <v>0</v>
          </cell>
          <cell r="AT62986" t="b">
            <v>0</v>
          </cell>
          <cell r="AU62986" t="b">
            <v>0</v>
          </cell>
          <cell r="AV62986" t="b">
            <v>0</v>
          </cell>
          <cell r="AW62986" t="b">
            <v>0</v>
          </cell>
        </row>
        <row r="62987">
          <cell r="S62987" t="str">
            <v>UNION SQUARE</v>
          </cell>
          <cell r="AF62987">
            <v>0</v>
          </cell>
          <cell r="AG62987">
            <v>0</v>
          </cell>
          <cell r="AH62987">
            <v>0</v>
          </cell>
          <cell r="AI62987">
            <v>1</v>
          </cell>
          <cell r="AJ62987">
            <v>1</v>
          </cell>
          <cell r="AK62987">
            <v>1</v>
          </cell>
          <cell r="AL62987">
            <v>1</v>
          </cell>
          <cell r="AM62987" t="b">
            <v>0</v>
          </cell>
          <cell r="AN62987" t="b">
            <v>0</v>
          </cell>
          <cell r="AO62987" t="b">
            <v>0</v>
          </cell>
          <cell r="AP62987" t="b">
            <v>0</v>
          </cell>
          <cell r="AQ62987" t="b">
            <v>0</v>
          </cell>
          <cell r="AR62987" t="b">
            <v>0</v>
          </cell>
          <cell r="AS62987" t="b">
            <v>0</v>
          </cell>
          <cell r="AT62987" t="b">
            <v>0</v>
          </cell>
          <cell r="AU62987" t="b">
            <v>0</v>
          </cell>
          <cell r="AV62987" t="b">
            <v>0</v>
          </cell>
          <cell r="AW62987" t="b">
            <v>0</v>
          </cell>
        </row>
        <row r="62988">
          <cell r="S62988" t="str">
            <v>JOHNSTON SQUARE</v>
          </cell>
          <cell r="AF62988">
            <v>1</v>
          </cell>
          <cell r="AG62988">
            <v>1</v>
          </cell>
          <cell r="AH62988">
            <v>1</v>
          </cell>
          <cell r="AI62988">
            <v>1</v>
          </cell>
          <cell r="AJ62988">
            <v>1</v>
          </cell>
          <cell r="AK62988">
            <v>1</v>
          </cell>
          <cell r="AL62988">
            <v>1</v>
          </cell>
          <cell r="AM62988" t="b">
            <v>0</v>
          </cell>
          <cell r="AN62988" t="b">
            <v>0</v>
          </cell>
          <cell r="AO62988" t="b">
            <v>0</v>
          </cell>
          <cell r="AP62988" t="b">
            <v>0</v>
          </cell>
          <cell r="AQ62988" t="b">
            <v>0</v>
          </cell>
          <cell r="AR62988" t="b">
            <v>0</v>
          </cell>
          <cell r="AS62988" t="b">
            <v>0</v>
          </cell>
          <cell r="AT62988" t="b">
            <v>0</v>
          </cell>
          <cell r="AU62988" t="b">
            <v>0</v>
          </cell>
          <cell r="AV62988" t="b">
            <v>0</v>
          </cell>
          <cell r="AW62988" t="b">
            <v>0</v>
          </cell>
        </row>
        <row r="62989">
          <cell r="S62989" t="str">
            <v>OLIVER</v>
          </cell>
          <cell r="AF62989">
            <v>1</v>
          </cell>
          <cell r="AG62989">
            <v>1</v>
          </cell>
          <cell r="AH62989">
            <v>1</v>
          </cell>
          <cell r="AI62989">
            <v>1</v>
          </cell>
          <cell r="AJ62989">
            <v>1</v>
          </cell>
          <cell r="AK62989">
            <v>1</v>
          </cell>
          <cell r="AL62989">
            <v>1</v>
          </cell>
          <cell r="AM62989" t="b">
            <v>0</v>
          </cell>
          <cell r="AN62989" t="b">
            <v>0</v>
          </cell>
          <cell r="AO62989" t="b">
            <v>0</v>
          </cell>
          <cell r="AP62989" t="b">
            <v>0</v>
          </cell>
          <cell r="AQ62989" t="b">
            <v>0</v>
          </cell>
          <cell r="AR62989" t="b">
            <v>0</v>
          </cell>
          <cell r="AS62989" t="b">
            <v>0</v>
          </cell>
          <cell r="AT62989" t="b">
            <v>0</v>
          </cell>
          <cell r="AU62989" t="b">
            <v>0</v>
          </cell>
          <cell r="AV62989" t="b">
            <v>0</v>
          </cell>
          <cell r="AW62989" t="b">
            <v>0</v>
          </cell>
        </row>
        <row r="62990">
          <cell r="S62990" t="str">
            <v>MIDDLE EAST</v>
          </cell>
          <cell r="AF62990">
            <v>0</v>
          </cell>
          <cell r="AG62990">
            <v>0</v>
          </cell>
          <cell r="AH62990">
            <v>0</v>
          </cell>
          <cell r="AI62990">
            <v>1</v>
          </cell>
          <cell r="AJ62990">
            <v>1</v>
          </cell>
          <cell r="AK62990">
            <v>1</v>
          </cell>
          <cell r="AL62990">
            <v>1</v>
          </cell>
          <cell r="AM62990" t="b">
            <v>0</v>
          </cell>
          <cell r="AN62990" t="b">
            <v>0</v>
          </cell>
          <cell r="AO62990" t="b">
            <v>0</v>
          </cell>
          <cell r="AP62990" t="b">
            <v>0</v>
          </cell>
          <cell r="AQ62990" t="b">
            <v>0</v>
          </cell>
          <cell r="AR62990" t="b">
            <v>0</v>
          </cell>
          <cell r="AS62990" t="b">
            <v>0</v>
          </cell>
          <cell r="AT62990" t="b">
            <v>0</v>
          </cell>
          <cell r="AU62990" t="b">
            <v>0</v>
          </cell>
          <cell r="AV62990" t="b">
            <v>0</v>
          </cell>
          <cell r="AW62990" t="b">
            <v>0</v>
          </cell>
        </row>
        <row r="62991">
          <cell r="S62991" t="str">
            <v>PENROSE/FAYETTE STREET OUTREAC</v>
          </cell>
          <cell r="AF62991">
            <v>1</v>
          </cell>
          <cell r="AG62991">
            <v>1</v>
          </cell>
          <cell r="AH62991">
            <v>1</v>
          </cell>
          <cell r="AI62991">
            <v>1</v>
          </cell>
          <cell r="AJ62991">
            <v>1</v>
          </cell>
          <cell r="AK62991">
            <v>1</v>
          </cell>
          <cell r="AL62991">
            <v>1</v>
          </cell>
          <cell r="AM62991" t="b">
            <v>0</v>
          </cell>
          <cell r="AN62991" t="b">
            <v>0</v>
          </cell>
          <cell r="AO62991" t="b">
            <v>0</v>
          </cell>
          <cell r="AP62991" t="b">
            <v>0</v>
          </cell>
          <cell r="AQ62991" t="b">
            <v>0</v>
          </cell>
          <cell r="AR62991" t="b">
            <v>0</v>
          </cell>
          <cell r="AS62991" t="b">
            <v>0</v>
          </cell>
          <cell r="AT62991" t="b">
            <v>0</v>
          </cell>
          <cell r="AU62991" t="b">
            <v>0</v>
          </cell>
          <cell r="AV62991" t="b">
            <v>0</v>
          </cell>
          <cell r="AW62991" t="b">
            <v>0</v>
          </cell>
        </row>
        <row r="62992">
          <cell r="S62992" t="str">
            <v>PENROSE/FAYETTE STREET OUTREAC</v>
          </cell>
          <cell r="AF62992">
            <v>0</v>
          </cell>
          <cell r="AG62992">
            <v>0</v>
          </cell>
          <cell r="AH62992">
            <v>0</v>
          </cell>
          <cell r="AI62992">
            <v>0</v>
          </cell>
          <cell r="AJ62992">
            <v>0</v>
          </cell>
          <cell r="AK62992">
            <v>0</v>
          </cell>
          <cell r="AL62992">
            <v>1</v>
          </cell>
          <cell r="AM62992" t="b">
            <v>0</v>
          </cell>
          <cell r="AN62992" t="b">
            <v>0</v>
          </cell>
          <cell r="AO62992" t="b">
            <v>0</v>
          </cell>
          <cell r="AP62992" t="b">
            <v>0</v>
          </cell>
          <cell r="AQ62992" t="b">
            <v>0</v>
          </cell>
          <cell r="AR62992" t="b">
            <v>0</v>
          </cell>
          <cell r="AS62992" t="b">
            <v>0</v>
          </cell>
          <cell r="AT62992" t="b">
            <v>0</v>
          </cell>
          <cell r="AU62992" t="b">
            <v>0</v>
          </cell>
          <cell r="AV62992" t="b">
            <v>0</v>
          </cell>
          <cell r="AW62992" t="b">
            <v>0</v>
          </cell>
        </row>
        <row r="62993">
          <cell r="S62993" t="str">
            <v>ROSEMONT</v>
          </cell>
          <cell r="AF62993">
            <v>1</v>
          </cell>
          <cell r="AG62993">
            <v>1</v>
          </cell>
          <cell r="AH62993">
            <v>1</v>
          </cell>
          <cell r="AI62993">
            <v>1</v>
          </cell>
          <cell r="AJ62993">
            <v>1</v>
          </cell>
          <cell r="AK62993">
            <v>1</v>
          </cell>
          <cell r="AL62993">
            <v>1</v>
          </cell>
          <cell r="AM62993" t="b">
            <v>0</v>
          </cell>
          <cell r="AN62993" t="b">
            <v>0</v>
          </cell>
          <cell r="AO62993" t="b">
            <v>0</v>
          </cell>
          <cell r="AP62993" t="b">
            <v>0</v>
          </cell>
          <cell r="AQ62993" t="b">
            <v>0</v>
          </cell>
          <cell r="AR62993" t="b">
            <v>0</v>
          </cell>
          <cell r="AS62993" t="b">
            <v>0</v>
          </cell>
          <cell r="AT62993" t="b">
            <v>0</v>
          </cell>
          <cell r="AU62993" t="b">
            <v>0</v>
          </cell>
          <cell r="AV62993" t="b">
            <v>0</v>
          </cell>
          <cell r="AW62993" t="b">
            <v>0</v>
          </cell>
        </row>
        <row r="62994">
          <cell r="S62994" t="str">
            <v>CONCERNED CITIZENS OF FOREST PARK</v>
          </cell>
          <cell r="AF62994">
            <v>0</v>
          </cell>
          <cell r="AG62994">
            <v>0</v>
          </cell>
          <cell r="AH62994">
            <v>0</v>
          </cell>
          <cell r="AI62994">
            <v>0</v>
          </cell>
          <cell r="AJ62994">
            <v>0</v>
          </cell>
          <cell r="AK62994">
            <v>0</v>
          </cell>
          <cell r="AL62994">
            <v>1</v>
          </cell>
          <cell r="AM62994" t="b">
            <v>0</v>
          </cell>
          <cell r="AN62994" t="b">
            <v>0</v>
          </cell>
          <cell r="AO62994" t="b">
            <v>0</v>
          </cell>
          <cell r="AP62994" t="b">
            <v>0</v>
          </cell>
          <cell r="AQ62994" t="b">
            <v>0</v>
          </cell>
          <cell r="AR62994" t="b">
            <v>0</v>
          </cell>
          <cell r="AS62994" t="b">
            <v>0</v>
          </cell>
          <cell r="AT62994" t="b">
            <v>0</v>
          </cell>
          <cell r="AU62994" t="b">
            <v>0</v>
          </cell>
          <cell r="AV62994" t="b">
            <v>0</v>
          </cell>
          <cell r="AW62994" t="b">
            <v>0</v>
          </cell>
        </row>
        <row r="62995">
          <cell r="S62995" t="str">
            <v>MOUNT HOLLY</v>
          </cell>
          <cell r="AF62995">
            <v>0</v>
          </cell>
          <cell r="AG62995">
            <v>0</v>
          </cell>
          <cell r="AH62995">
            <v>0</v>
          </cell>
          <cell r="AI62995">
            <v>0</v>
          </cell>
          <cell r="AJ62995">
            <v>0</v>
          </cell>
          <cell r="AK62995">
            <v>1</v>
          </cell>
          <cell r="AL62995">
            <v>1</v>
          </cell>
          <cell r="AM62995" t="b">
            <v>0</v>
          </cell>
          <cell r="AN62995" t="b">
            <v>0</v>
          </cell>
          <cell r="AO62995" t="b">
            <v>0</v>
          </cell>
          <cell r="AP62995" t="b">
            <v>0</v>
          </cell>
          <cell r="AQ62995" t="b">
            <v>0</v>
          </cell>
          <cell r="AR62995" t="b">
            <v>0</v>
          </cell>
          <cell r="AS62995" t="b">
            <v>0</v>
          </cell>
          <cell r="AT62995" t="b">
            <v>0</v>
          </cell>
          <cell r="AU62995" t="b">
            <v>0</v>
          </cell>
          <cell r="AV62995" t="b">
            <v>0</v>
          </cell>
          <cell r="AW62995" t="b">
            <v>0</v>
          </cell>
        </row>
        <row r="62996">
          <cell r="S62996" t="str">
            <v>COLDSTREAM HOMESTEAD MONTEBELL</v>
          </cell>
          <cell r="AF62996">
            <v>0</v>
          </cell>
          <cell r="AG62996">
            <v>0</v>
          </cell>
          <cell r="AH62996">
            <v>0</v>
          </cell>
          <cell r="AI62996">
            <v>0</v>
          </cell>
          <cell r="AJ62996">
            <v>0</v>
          </cell>
          <cell r="AK62996">
            <v>1</v>
          </cell>
          <cell r="AL62996">
            <v>1</v>
          </cell>
          <cell r="AM62996" t="b">
            <v>0</v>
          </cell>
          <cell r="AN62996" t="b">
            <v>0</v>
          </cell>
          <cell r="AO62996" t="b">
            <v>0</v>
          </cell>
          <cell r="AP62996" t="b">
            <v>0</v>
          </cell>
          <cell r="AQ62996" t="b">
            <v>0</v>
          </cell>
          <cell r="AR62996" t="b">
            <v>0</v>
          </cell>
          <cell r="AS62996" t="b">
            <v>0</v>
          </cell>
          <cell r="AT62996" t="b">
            <v>0</v>
          </cell>
          <cell r="AU62996" t="b">
            <v>0</v>
          </cell>
          <cell r="AV62996" t="b">
            <v>0</v>
          </cell>
          <cell r="AW62996" t="b">
            <v>0</v>
          </cell>
        </row>
        <row r="62997">
          <cell r="S62997" t="str">
            <v>COLDSTREAM HOMESTEAD MONTEBELL</v>
          </cell>
          <cell r="AF62997">
            <v>0</v>
          </cell>
          <cell r="AG62997">
            <v>1</v>
          </cell>
          <cell r="AH62997">
            <v>1</v>
          </cell>
          <cell r="AI62997">
            <v>1</v>
          </cell>
          <cell r="AJ62997">
            <v>1</v>
          </cell>
          <cell r="AK62997">
            <v>1</v>
          </cell>
          <cell r="AL62997">
            <v>1</v>
          </cell>
          <cell r="AM62997" t="b">
            <v>0</v>
          </cell>
          <cell r="AN62997" t="b">
            <v>0</v>
          </cell>
          <cell r="AO62997" t="b">
            <v>0</v>
          </cell>
          <cell r="AP62997" t="b">
            <v>0</v>
          </cell>
          <cell r="AQ62997" t="b">
            <v>0</v>
          </cell>
          <cell r="AR62997" t="b">
            <v>0</v>
          </cell>
          <cell r="AS62997" t="b">
            <v>0</v>
          </cell>
          <cell r="AT62997" t="b">
            <v>0</v>
          </cell>
          <cell r="AU62997" t="b">
            <v>0</v>
          </cell>
          <cell r="AV62997" t="b">
            <v>0</v>
          </cell>
          <cell r="AW62997" t="b">
            <v>0</v>
          </cell>
        </row>
        <row r="62998">
          <cell r="S62998" t="str">
            <v>CURTIS BAY</v>
          </cell>
          <cell r="AF62998">
            <v>1</v>
          </cell>
          <cell r="AG62998">
            <v>1</v>
          </cell>
          <cell r="AH62998">
            <v>1</v>
          </cell>
          <cell r="AI62998">
            <v>1</v>
          </cell>
          <cell r="AJ62998">
            <v>1</v>
          </cell>
          <cell r="AK62998">
            <v>1</v>
          </cell>
          <cell r="AL62998">
            <v>1</v>
          </cell>
          <cell r="AM62998" t="b">
            <v>0</v>
          </cell>
          <cell r="AN62998" t="b">
            <v>0</v>
          </cell>
          <cell r="AO62998" t="b">
            <v>0</v>
          </cell>
          <cell r="AP62998" t="b">
            <v>0</v>
          </cell>
          <cell r="AQ62998" t="b">
            <v>0</v>
          </cell>
          <cell r="AR62998" t="b">
            <v>0</v>
          </cell>
          <cell r="AS62998" t="b">
            <v>0</v>
          </cell>
          <cell r="AT62998" t="b">
            <v>0</v>
          </cell>
          <cell r="AU62998" t="b">
            <v>0</v>
          </cell>
          <cell r="AV62998" t="b">
            <v>0</v>
          </cell>
          <cell r="AW62998" t="b">
            <v>0</v>
          </cell>
        </row>
        <row r="62999">
          <cell r="S62999" t="str">
            <v>MOUNT HOLLY</v>
          </cell>
          <cell r="AF62999">
            <v>0</v>
          </cell>
          <cell r="AG62999">
            <v>0</v>
          </cell>
          <cell r="AH62999">
            <v>1</v>
          </cell>
          <cell r="AI62999">
            <v>1</v>
          </cell>
          <cell r="AJ62999">
            <v>1</v>
          </cell>
          <cell r="AK62999">
            <v>1</v>
          </cell>
          <cell r="AL62999">
            <v>1</v>
          </cell>
          <cell r="AM62999" t="b">
            <v>0</v>
          </cell>
          <cell r="AN62999" t="b">
            <v>0</v>
          </cell>
          <cell r="AO62999" t="b">
            <v>0</v>
          </cell>
          <cell r="AP62999" t="b">
            <v>0</v>
          </cell>
          <cell r="AQ62999" t="b">
            <v>0</v>
          </cell>
          <cell r="AR62999" t="b">
            <v>0</v>
          </cell>
          <cell r="AS62999" t="b">
            <v>0</v>
          </cell>
          <cell r="AT62999" t="b">
            <v>0</v>
          </cell>
          <cell r="AU62999" t="b">
            <v>0</v>
          </cell>
          <cell r="AV62999" t="b">
            <v>0</v>
          </cell>
          <cell r="AW62999" t="b">
            <v>0</v>
          </cell>
        </row>
        <row r="63000">
          <cell r="S63000" t="str">
            <v>FOUR BY FOUR</v>
          </cell>
          <cell r="AF63000">
            <v>0</v>
          </cell>
          <cell r="AG63000">
            <v>0</v>
          </cell>
          <cell r="AH63000">
            <v>0</v>
          </cell>
          <cell r="AI63000">
            <v>0</v>
          </cell>
          <cell r="AJ63000">
            <v>0</v>
          </cell>
          <cell r="AK63000">
            <v>1</v>
          </cell>
          <cell r="AL63000">
            <v>1</v>
          </cell>
          <cell r="AM63000" t="b">
            <v>0</v>
          </cell>
          <cell r="AN63000" t="b">
            <v>0</v>
          </cell>
          <cell r="AO63000" t="b">
            <v>0</v>
          </cell>
          <cell r="AP63000" t="b">
            <v>0</v>
          </cell>
          <cell r="AQ63000" t="b">
            <v>0</v>
          </cell>
          <cell r="AR63000" t="b">
            <v>0</v>
          </cell>
          <cell r="AS63000" t="b">
            <v>0</v>
          </cell>
          <cell r="AT63000" t="b">
            <v>0</v>
          </cell>
          <cell r="AU63000" t="b">
            <v>0</v>
          </cell>
          <cell r="AV63000" t="b">
            <v>0</v>
          </cell>
          <cell r="AW63000" t="b">
            <v>0</v>
          </cell>
        </row>
        <row r="63001">
          <cell r="S63001" t="str">
            <v>OVERLEA</v>
          </cell>
          <cell r="AF63001">
            <v>0</v>
          </cell>
          <cell r="AG63001">
            <v>1</v>
          </cell>
          <cell r="AH63001">
            <v>1</v>
          </cell>
          <cell r="AI63001">
            <v>1</v>
          </cell>
          <cell r="AJ63001">
            <v>1</v>
          </cell>
          <cell r="AK63001">
            <v>1</v>
          </cell>
          <cell r="AL63001">
            <v>1</v>
          </cell>
          <cell r="AM63001" t="b">
            <v>0</v>
          </cell>
          <cell r="AN63001" t="b">
            <v>0</v>
          </cell>
          <cell r="AO63001" t="b">
            <v>0</v>
          </cell>
          <cell r="AP63001" t="b">
            <v>0</v>
          </cell>
          <cell r="AQ63001" t="b">
            <v>0</v>
          </cell>
          <cell r="AR63001" t="b">
            <v>0</v>
          </cell>
          <cell r="AS63001" t="b">
            <v>0</v>
          </cell>
          <cell r="AT63001" t="b">
            <v>0</v>
          </cell>
          <cell r="AU63001" t="b">
            <v>0</v>
          </cell>
          <cell r="AV63001" t="b">
            <v>0</v>
          </cell>
          <cell r="AW63001" t="b">
            <v>0</v>
          </cell>
        </row>
        <row r="63002">
          <cell r="S63002" t="str">
            <v>SANDTOWN-WINCHESTER</v>
          </cell>
          <cell r="AF63002">
            <v>0</v>
          </cell>
          <cell r="AG63002">
            <v>0</v>
          </cell>
          <cell r="AH63002">
            <v>0</v>
          </cell>
          <cell r="AI63002">
            <v>0</v>
          </cell>
          <cell r="AJ63002">
            <v>1</v>
          </cell>
          <cell r="AK63002">
            <v>1</v>
          </cell>
          <cell r="AL63002">
            <v>1</v>
          </cell>
          <cell r="AM63002" t="b">
            <v>0</v>
          </cell>
          <cell r="AN63002" t="b">
            <v>0</v>
          </cell>
          <cell r="AO63002" t="b">
            <v>0</v>
          </cell>
          <cell r="AP63002" t="b">
            <v>0</v>
          </cell>
          <cell r="AQ63002" t="b">
            <v>0</v>
          </cell>
          <cell r="AR63002" t="b">
            <v>0</v>
          </cell>
          <cell r="AS63002" t="b">
            <v>0</v>
          </cell>
          <cell r="AT63002" t="b">
            <v>0</v>
          </cell>
          <cell r="AU63002" t="b">
            <v>0</v>
          </cell>
          <cell r="AV63002" t="b">
            <v>0</v>
          </cell>
          <cell r="AW63002" t="b">
            <v>0</v>
          </cell>
        </row>
        <row r="63003">
          <cell r="S63003" t="str">
            <v>MIDTOWN-EDMONDSON</v>
          </cell>
          <cell r="AF63003">
            <v>0</v>
          </cell>
          <cell r="AG63003">
            <v>0</v>
          </cell>
          <cell r="AH63003">
            <v>0</v>
          </cell>
          <cell r="AI63003">
            <v>0</v>
          </cell>
          <cell r="AJ63003">
            <v>1</v>
          </cell>
          <cell r="AK63003">
            <v>1</v>
          </cell>
          <cell r="AL63003">
            <v>1</v>
          </cell>
          <cell r="AM63003" t="b">
            <v>0</v>
          </cell>
          <cell r="AN63003" t="b">
            <v>0</v>
          </cell>
          <cell r="AO63003" t="b">
            <v>0</v>
          </cell>
          <cell r="AP63003" t="b">
            <v>0</v>
          </cell>
          <cell r="AQ63003" t="b">
            <v>0</v>
          </cell>
          <cell r="AR63003" t="b">
            <v>0</v>
          </cell>
          <cell r="AS63003" t="b">
            <v>0</v>
          </cell>
          <cell r="AT63003" t="b">
            <v>0</v>
          </cell>
          <cell r="AU63003" t="b">
            <v>0</v>
          </cell>
          <cell r="AV63003" t="b">
            <v>0</v>
          </cell>
          <cell r="AW63003" t="b">
            <v>0</v>
          </cell>
        </row>
        <row r="63004">
          <cell r="S63004" t="str">
            <v>BOOTH-BOYD</v>
          </cell>
          <cell r="AF63004">
            <v>1</v>
          </cell>
          <cell r="AG63004">
            <v>1</v>
          </cell>
          <cell r="AH63004">
            <v>1</v>
          </cell>
          <cell r="AI63004">
            <v>1</v>
          </cell>
          <cell r="AJ63004">
            <v>1</v>
          </cell>
          <cell r="AK63004">
            <v>1</v>
          </cell>
          <cell r="AL63004">
            <v>1</v>
          </cell>
          <cell r="AM63004" t="b">
            <v>0</v>
          </cell>
          <cell r="AN63004" t="b">
            <v>0</v>
          </cell>
          <cell r="AO63004" t="b">
            <v>0</v>
          </cell>
          <cell r="AP63004" t="b">
            <v>0</v>
          </cell>
          <cell r="AQ63004" t="b">
            <v>0</v>
          </cell>
          <cell r="AR63004" t="b">
            <v>0</v>
          </cell>
          <cell r="AS63004" t="b">
            <v>0</v>
          </cell>
          <cell r="AT63004" t="b">
            <v>0</v>
          </cell>
          <cell r="AU63004" t="b">
            <v>0</v>
          </cell>
          <cell r="AV63004" t="b">
            <v>0</v>
          </cell>
          <cell r="AW63004" t="b">
            <v>0</v>
          </cell>
        </row>
        <row r="63005">
          <cell r="S63005" t="str">
            <v>DRUID HEIGHTS</v>
          </cell>
          <cell r="AF63005">
            <v>0</v>
          </cell>
          <cell r="AG63005">
            <v>0</v>
          </cell>
          <cell r="AH63005">
            <v>0</v>
          </cell>
          <cell r="AI63005">
            <v>0</v>
          </cell>
          <cell r="AJ63005">
            <v>1</v>
          </cell>
          <cell r="AK63005">
            <v>1</v>
          </cell>
          <cell r="AL63005">
            <v>1</v>
          </cell>
          <cell r="AM63005" t="b">
            <v>0</v>
          </cell>
          <cell r="AN63005" t="b">
            <v>0</v>
          </cell>
          <cell r="AO63005" t="b">
            <v>0</v>
          </cell>
          <cell r="AP63005" t="b">
            <v>0</v>
          </cell>
          <cell r="AQ63005" t="b">
            <v>0</v>
          </cell>
          <cell r="AR63005" t="b">
            <v>0</v>
          </cell>
          <cell r="AS63005" t="b">
            <v>0</v>
          </cell>
          <cell r="AT63005" t="b">
            <v>0</v>
          </cell>
          <cell r="AU63005" t="b">
            <v>0</v>
          </cell>
          <cell r="AV63005" t="b">
            <v>0</v>
          </cell>
          <cell r="AW63005" t="b">
            <v>0</v>
          </cell>
        </row>
        <row r="63006">
          <cell r="S63006" t="str">
            <v>DRUID HEIGHTS</v>
          </cell>
          <cell r="AF63006">
            <v>1</v>
          </cell>
          <cell r="AG63006">
            <v>1</v>
          </cell>
          <cell r="AH63006">
            <v>1</v>
          </cell>
          <cell r="AI63006">
            <v>1</v>
          </cell>
          <cell r="AJ63006">
            <v>1</v>
          </cell>
          <cell r="AK63006">
            <v>1</v>
          </cell>
          <cell r="AL63006">
            <v>1</v>
          </cell>
          <cell r="AM63006" t="b">
            <v>0</v>
          </cell>
          <cell r="AN63006" t="b">
            <v>0</v>
          </cell>
          <cell r="AO63006" t="b">
            <v>0</v>
          </cell>
          <cell r="AP63006" t="b">
            <v>0</v>
          </cell>
          <cell r="AQ63006" t="b">
            <v>0</v>
          </cell>
          <cell r="AR63006" t="b">
            <v>0</v>
          </cell>
          <cell r="AS63006" t="b">
            <v>0</v>
          </cell>
          <cell r="AT63006" t="b">
            <v>0</v>
          </cell>
          <cell r="AU63006" t="b">
            <v>0</v>
          </cell>
          <cell r="AV63006" t="b">
            <v>0</v>
          </cell>
          <cell r="AW63006" t="b">
            <v>0</v>
          </cell>
        </row>
        <row r="63007">
          <cell r="S63007" t="str">
            <v>CARROLLTON RIDGE</v>
          </cell>
          <cell r="AF63007">
            <v>1</v>
          </cell>
          <cell r="AG63007">
            <v>1</v>
          </cell>
          <cell r="AH63007">
            <v>1</v>
          </cell>
          <cell r="AI63007">
            <v>1</v>
          </cell>
          <cell r="AJ63007">
            <v>1</v>
          </cell>
          <cell r="AK63007">
            <v>1</v>
          </cell>
          <cell r="AL63007">
            <v>1</v>
          </cell>
          <cell r="AM63007" t="b">
            <v>0</v>
          </cell>
          <cell r="AN63007" t="b">
            <v>0</v>
          </cell>
          <cell r="AO63007" t="b">
            <v>0</v>
          </cell>
          <cell r="AP63007" t="b">
            <v>0</v>
          </cell>
          <cell r="AQ63007" t="b">
            <v>0</v>
          </cell>
          <cell r="AR63007" t="b">
            <v>0</v>
          </cell>
          <cell r="AS63007" t="b">
            <v>0</v>
          </cell>
          <cell r="AT63007" t="b">
            <v>0</v>
          </cell>
          <cell r="AU63007" t="b">
            <v>0</v>
          </cell>
          <cell r="AV63007" t="b">
            <v>0</v>
          </cell>
          <cell r="AW63007" t="b">
            <v>0</v>
          </cell>
        </row>
        <row r="63008">
          <cell r="S63008" t="str">
            <v>WASHINGTON VILLAGE</v>
          </cell>
          <cell r="AF63008">
            <v>0</v>
          </cell>
          <cell r="AG63008">
            <v>0</v>
          </cell>
          <cell r="AH63008">
            <v>0</v>
          </cell>
          <cell r="AI63008">
            <v>0</v>
          </cell>
          <cell r="AJ63008">
            <v>0</v>
          </cell>
          <cell r="AK63008">
            <v>1</v>
          </cell>
          <cell r="AL63008">
            <v>1</v>
          </cell>
          <cell r="AM63008" t="b">
            <v>0</v>
          </cell>
          <cell r="AN63008" t="b">
            <v>0</v>
          </cell>
          <cell r="AO63008" t="b">
            <v>0</v>
          </cell>
          <cell r="AP63008" t="b">
            <v>0</v>
          </cell>
          <cell r="AQ63008" t="b">
            <v>0</v>
          </cell>
          <cell r="AR63008" t="b">
            <v>0</v>
          </cell>
          <cell r="AS63008" t="b">
            <v>0</v>
          </cell>
          <cell r="AT63008" t="b">
            <v>0</v>
          </cell>
          <cell r="AU63008" t="b">
            <v>0</v>
          </cell>
          <cell r="AV63008" t="b">
            <v>0</v>
          </cell>
          <cell r="AW63008" t="b">
            <v>0</v>
          </cell>
        </row>
        <row r="63009">
          <cell r="S63009" t="str">
            <v>OLIVER</v>
          </cell>
          <cell r="AF63009">
            <v>1</v>
          </cell>
          <cell r="AG63009">
            <v>1</v>
          </cell>
          <cell r="AH63009">
            <v>1</v>
          </cell>
          <cell r="AI63009">
            <v>1</v>
          </cell>
          <cell r="AJ63009">
            <v>1</v>
          </cell>
          <cell r="AK63009">
            <v>1</v>
          </cell>
          <cell r="AL63009">
            <v>1</v>
          </cell>
          <cell r="AM63009" t="b">
            <v>0</v>
          </cell>
          <cell r="AN63009" t="b">
            <v>0</v>
          </cell>
          <cell r="AO63009" t="b">
            <v>0</v>
          </cell>
          <cell r="AP63009" t="b">
            <v>0</v>
          </cell>
          <cell r="AQ63009" t="b">
            <v>0</v>
          </cell>
          <cell r="AR63009" t="b">
            <v>0</v>
          </cell>
          <cell r="AS63009" t="b">
            <v>0</v>
          </cell>
          <cell r="AT63009" t="b">
            <v>0</v>
          </cell>
          <cell r="AU63009" t="b">
            <v>0</v>
          </cell>
          <cell r="AV63009" t="b">
            <v>0</v>
          </cell>
          <cell r="AW63009" t="b">
            <v>0</v>
          </cell>
        </row>
        <row r="63010">
          <cell r="S63010" t="str">
            <v>OLIVER</v>
          </cell>
          <cell r="AF63010">
            <v>1</v>
          </cell>
          <cell r="AG63010">
            <v>1</v>
          </cell>
          <cell r="AH63010">
            <v>1</v>
          </cell>
          <cell r="AI63010">
            <v>1</v>
          </cell>
          <cell r="AJ63010">
            <v>1</v>
          </cell>
          <cell r="AK63010">
            <v>1</v>
          </cell>
          <cell r="AL63010">
            <v>1</v>
          </cell>
          <cell r="AM63010" t="b">
            <v>0</v>
          </cell>
          <cell r="AN63010" t="b">
            <v>0</v>
          </cell>
          <cell r="AO63010" t="b">
            <v>0</v>
          </cell>
          <cell r="AP63010" t="b">
            <v>0</v>
          </cell>
          <cell r="AQ63010" t="b">
            <v>0</v>
          </cell>
          <cell r="AR63010" t="b">
            <v>0</v>
          </cell>
          <cell r="AS63010" t="b">
            <v>0</v>
          </cell>
          <cell r="AT63010" t="b">
            <v>0</v>
          </cell>
          <cell r="AU63010" t="b">
            <v>0</v>
          </cell>
          <cell r="AV63010" t="b">
            <v>0</v>
          </cell>
          <cell r="AW63010" t="b">
            <v>0</v>
          </cell>
        </row>
        <row r="63011">
          <cell r="S63011" t="str">
            <v>MCELDERRY PARK</v>
          </cell>
          <cell r="AF63011">
            <v>0</v>
          </cell>
          <cell r="AG63011">
            <v>0</v>
          </cell>
          <cell r="AH63011">
            <v>0</v>
          </cell>
          <cell r="AI63011">
            <v>0</v>
          </cell>
          <cell r="AJ63011">
            <v>1</v>
          </cell>
          <cell r="AK63011">
            <v>1</v>
          </cell>
          <cell r="AL63011">
            <v>1</v>
          </cell>
          <cell r="AM63011" t="b">
            <v>0</v>
          </cell>
          <cell r="AN63011" t="b">
            <v>0</v>
          </cell>
          <cell r="AO63011" t="b">
            <v>0</v>
          </cell>
          <cell r="AP63011" t="b">
            <v>0</v>
          </cell>
          <cell r="AQ63011" t="b">
            <v>0</v>
          </cell>
          <cell r="AR63011" t="b">
            <v>0</v>
          </cell>
          <cell r="AS63011" t="b">
            <v>0</v>
          </cell>
          <cell r="AT63011" t="b">
            <v>0</v>
          </cell>
          <cell r="AU63011" t="b">
            <v>0</v>
          </cell>
          <cell r="AV63011" t="b">
            <v>0</v>
          </cell>
          <cell r="AW63011" t="b">
            <v>0</v>
          </cell>
        </row>
        <row r="63012">
          <cell r="S63012" t="str">
            <v>ALLENDALE</v>
          </cell>
          <cell r="AF63012">
            <v>0</v>
          </cell>
          <cell r="AG63012">
            <v>0</v>
          </cell>
          <cell r="AH63012">
            <v>0</v>
          </cell>
          <cell r="AI63012">
            <v>0</v>
          </cell>
          <cell r="AJ63012">
            <v>1</v>
          </cell>
          <cell r="AK63012">
            <v>1</v>
          </cell>
          <cell r="AL63012">
            <v>1</v>
          </cell>
          <cell r="AM63012" t="b">
            <v>0</v>
          </cell>
          <cell r="AN63012" t="b">
            <v>0</v>
          </cell>
          <cell r="AO63012" t="b">
            <v>0</v>
          </cell>
          <cell r="AP63012" t="b">
            <v>0</v>
          </cell>
          <cell r="AQ63012" t="b">
            <v>0</v>
          </cell>
          <cell r="AR63012" t="b">
            <v>0</v>
          </cell>
          <cell r="AS63012" t="b">
            <v>0</v>
          </cell>
          <cell r="AT63012" t="b">
            <v>0</v>
          </cell>
          <cell r="AU63012" t="b">
            <v>0</v>
          </cell>
          <cell r="AV63012" t="b">
            <v>0</v>
          </cell>
          <cell r="AW63012" t="b">
            <v>0</v>
          </cell>
        </row>
        <row r="63013">
          <cell r="S63013" t="str">
            <v>WINCHESTER</v>
          </cell>
          <cell r="AF63013">
            <v>1</v>
          </cell>
          <cell r="AG63013">
            <v>1</v>
          </cell>
          <cell r="AH63013">
            <v>1</v>
          </cell>
          <cell r="AI63013">
            <v>1</v>
          </cell>
          <cell r="AJ63013">
            <v>1</v>
          </cell>
          <cell r="AK63013">
            <v>1</v>
          </cell>
          <cell r="AL63013">
            <v>1</v>
          </cell>
          <cell r="AM63013" t="b">
            <v>0</v>
          </cell>
          <cell r="AN63013" t="b">
            <v>0</v>
          </cell>
          <cell r="AO63013" t="b">
            <v>0</v>
          </cell>
          <cell r="AP63013" t="b">
            <v>0</v>
          </cell>
          <cell r="AQ63013" t="b">
            <v>0</v>
          </cell>
          <cell r="AR63013" t="b">
            <v>0</v>
          </cell>
          <cell r="AS63013" t="b">
            <v>0</v>
          </cell>
          <cell r="AT63013" t="b">
            <v>0</v>
          </cell>
          <cell r="AU63013" t="b">
            <v>0</v>
          </cell>
          <cell r="AV63013" t="b">
            <v>0</v>
          </cell>
          <cell r="AW63013" t="b">
            <v>0</v>
          </cell>
        </row>
        <row r="63014">
          <cell r="S63014" t="str">
            <v>IRVINGTON</v>
          </cell>
          <cell r="AF63014">
            <v>0</v>
          </cell>
          <cell r="AG63014">
            <v>0</v>
          </cell>
          <cell r="AH63014">
            <v>0</v>
          </cell>
          <cell r="AI63014">
            <v>0</v>
          </cell>
          <cell r="AJ63014">
            <v>0</v>
          </cell>
          <cell r="AK63014">
            <v>0</v>
          </cell>
          <cell r="AL63014">
            <v>1</v>
          </cell>
          <cell r="AM63014" t="b">
            <v>0</v>
          </cell>
          <cell r="AN63014" t="b">
            <v>0</v>
          </cell>
          <cell r="AO63014" t="b">
            <v>0</v>
          </cell>
          <cell r="AP63014" t="b">
            <v>0</v>
          </cell>
          <cell r="AQ63014" t="b">
            <v>0</v>
          </cell>
          <cell r="AR63014" t="b">
            <v>0</v>
          </cell>
          <cell r="AS63014" t="b">
            <v>0</v>
          </cell>
          <cell r="AT63014" t="b">
            <v>0</v>
          </cell>
          <cell r="AU63014" t="b">
            <v>0</v>
          </cell>
          <cell r="AV63014" t="b">
            <v>0</v>
          </cell>
          <cell r="AW63014" t="b">
            <v>0</v>
          </cell>
        </row>
        <row r="63015">
          <cell r="S63015" t="str">
            <v>FOREST PARK</v>
          </cell>
          <cell r="AF63015">
            <v>0</v>
          </cell>
          <cell r="AG63015">
            <v>0</v>
          </cell>
          <cell r="AH63015">
            <v>0</v>
          </cell>
          <cell r="AI63015">
            <v>0</v>
          </cell>
          <cell r="AJ63015">
            <v>0</v>
          </cell>
          <cell r="AK63015">
            <v>0</v>
          </cell>
          <cell r="AL63015">
            <v>1</v>
          </cell>
          <cell r="AM63015" t="b">
            <v>0</v>
          </cell>
          <cell r="AN63015" t="b">
            <v>0</v>
          </cell>
          <cell r="AO63015" t="b">
            <v>0</v>
          </cell>
          <cell r="AP63015" t="b">
            <v>0</v>
          </cell>
          <cell r="AQ63015" t="b">
            <v>0</v>
          </cell>
          <cell r="AR63015" t="b">
            <v>0</v>
          </cell>
          <cell r="AS63015" t="b">
            <v>0</v>
          </cell>
          <cell r="AT63015" t="b">
            <v>0</v>
          </cell>
          <cell r="AU63015" t="b">
            <v>0</v>
          </cell>
          <cell r="AV63015" t="b">
            <v>0</v>
          </cell>
          <cell r="AW63015" t="b">
            <v>0</v>
          </cell>
        </row>
        <row r="63016">
          <cell r="S63016" t="str">
            <v>PENN NORTH</v>
          </cell>
          <cell r="AF63016">
            <v>0</v>
          </cell>
          <cell r="AG63016">
            <v>0</v>
          </cell>
          <cell r="AH63016">
            <v>0</v>
          </cell>
          <cell r="AI63016">
            <v>0</v>
          </cell>
          <cell r="AJ63016">
            <v>1</v>
          </cell>
          <cell r="AK63016">
            <v>1</v>
          </cell>
          <cell r="AL63016">
            <v>1</v>
          </cell>
          <cell r="AM63016" t="b">
            <v>0</v>
          </cell>
          <cell r="AN63016" t="b">
            <v>0</v>
          </cell>
          <cell r="AO63016" t="b">
            <v>0</v>
          </cell>
          <cell r="AP63016" t="b">
            <v>0</v>
          </cell>
          <cell r="AQ63016" t="b">
            <v>0</v>
          </cell>
          <cell r="AR63016" t="b">
            <v>0</v>
          </cell>
          <cell r="AS63016" t="b">
            <v>0</v>
          </cell>
          <cell r="AT63016" t="b">
            <v>0</v>
          </cell>
          <cell r="AU63016" t="b">
            <v>0</v>
          </cell>
          <cell r="AV63016" t="b">
            <v>0</v>
          </cell>
          <cell r="AW63016" t="b">
            <v>0</v>
          </cell>
        </row>
        <row r="63017">
          <cell r="S63017" t="str">
            <v>CENTRAL PARK HEIGHTS</v>
          </cell>
          <cell r="AF63017">
            <v>0</v>
          </cell>
          <cell r="AG63017">
            <v>0</v>
          </cell>
          <cell r="AH63017">
            <v>0</v>
          </cell>
          <cell r="AI63017">
            <v>0</v>
          </cell>
          <cell r="AJ63017">
            <v>1</v>
          </cell>
          <cell r="AK63017">
            <v>1</v>
          </cell>
          <cell r="AL63017">
            <v>1</v>
          </cell>
          <cell r="AM63017" t="b">
            <v>0</v>
          </cell>
          <cell r="AN63017" t="b">
            <v>0</v>
          </cell>
          <cell r="AO63017" t="b">
            <v>0</v>
          </cell>
          <cell r="AP63017" t="b">
            <v>0</v>
          </cell>
          <cell r="AQ63017" t="b">
            <v>0</v>
          </cell>
          <cell r="AR63017" t="b">
            <v>0</v>
          </cell>
          <cell r="AS63017" t="b">
            <v>0</v>
          </cell>
          <cell r="AT63017" t="b">
            <v>0</v>
          </cell>
          <cell r="AU63017" t="b">
            <v>0</v>
          </cell>
          <cell r="AV63017" t="b">
            <v>0</v>
          </cell>
          <cell r="AW63017" t="b">
            <v>0</v>
          </cell>
        </row>
        <row r="63018">
          <cell r="S63018" t="str">
            <v>CENTRAL PARK HEIGHTS</v>
          </cell>
          <cell r="AF63018">
            <v>0</v>
          </cell>
          <cell r="AG63018">
            <v>0</v>
          </cell>
          <cell r="AH63018">
            <v>0</v>
          </cell>
          <cell r="AI63018">
            <v>0</v>
          </cell>
          <cell r="AJ63018">
            <v>1</v>
          </cell>
          <cell r="AK63018">
            <v>1</v>
          </cell>
          <cell r="AL63018">
            <v>1</v>
          </cell>
          <cell r="AM63018" t="b">
            <v>0</v>
          </cell>
          <cell r="AN63018" t="b">
            <v>0</v>
          </cell>
          <cell r="AO63018" t="b">
            <v>0</v>
          </cell>
          <cell r="AP63018" t="b">
            <v>0</v>
          </cell>
          <cell r="AQ63018" t="b">
            <v>0</v>
          </cell>
          <cell r="AR63018" t="b">
            <v>0</v>
          </cell>
          <cell r="AS63018" t="b">
            <v>0</v>
          </cell>
          <cell r="AT63018" t="b">
            <v>0</v>
          </cell>
          <cell r="AU63018" t="b">
            <v>0</v>
          </cell>
          <cell r="AV63018" t="b">
            <v>0</v>
          </cell>
          <cell r="AW63018" t="b">
            <v>0</v>
          </cell>
        </row>
        <row r="63019">
          <cell r="S63019" t="str">
            <v>CENTRAL PARK HEIGHTS</v>
          </cell>
          <cell r="AF63019">
            <v>0</v>
          </cell>
          <cell r="AG63019">
            <v>0</v>
          </cell>
          <cell r="AH63019">
            <v>0</v>
          </cell>
          <cell r="AI63019">
            <v>0</v>
          </cell>
          <cell r="AJ63019">
            <v>0</v>
          </cell>
          <cell r="AK63019">
            <v>1</v>
          </cell>
          <cell r="AL63019">
            <v>1</v>
          </cell>
          <cell r="AM63019" t="b">
            <v>0</v>
          </cell>
          <cell r="AN63019" t="b">
            <v>0</v>
          </cell>
          <cell r="AO63019" t="b">
            <v>0</v>
          </cell>
          <cell r="AP63019" t="b">
            <v>0</v>
          </cell>
          <cell r="AQ63019" t="b">
            <v>0</v>
          </cell>
          <cell r="AR63019" t="b">
            <v>0</v>
          </cell>
          <cell r="AS63019" t="b">
            <v>0</v>
          </cell>
          <cell r="AT63019" t="b">
            <v>0</v>
          </cell>
          <cell r="AU63019" t="b">
            <v>0</v>
          </cell>
          <cell r="AV63019" t="b">
            <v>0</v>
          </cell>
          <cell r="AW63019" t="b">
            <v>0</v>
          </cell>
        </row>
        <row r="63020">
          <cell r="S63020" t="str">
            <v>LAURAVILLE</v>
          </cell>
          <cell r="AF63020">
            <v>0</v>
          </cell>
          <cell r="AG63020">
            <v>0</v>
          </cell>
          <cell r="AH63020">
            <v>0</v>
          </cell>
          <cell r="AI63020">
            <v>0</v>
          </cell>
          <cell r="AJ63020">
            <v>0</v>
          </cell>
          <cell r="AK63020">
            <v>1</v>
          </cell>
          <cell r="AL63020">
            <v>1</v>
          </cell>
          <cell r="AM63020" t="b">
            <v>0</v>
          </cell>
          <cell r="AN63020" t="b">
            <v>0</v>
          </cell>
          <cell r="AO63020" t="b">
            <v>0</v>
          </cell>
          <cell r="AP63020" t="b">
            <v>0</v>
          </cell>
          <cell r="AQ63020" t="b">
            <v>0</v>
          </cell>
          <cell r="AR63020" t="b">
            <v>0</v>
          </cell>
          <cell r="AS63020" t="b">
            <v>0</v>
          </cell>
          <cell r="AT63020" t="b">
            <v>0</v>
          </cell>
          <cell r="AU63020" t="b">
            <v>0</v>
          </cell>
          <cell r="AV63020" t="b">
            <v>0</v>
          </cell>
          <cell r="AW63020" t="b">
            <v>0</v>
          </cell>
        </row>
        <row r="63021">
          <cell r="S63021" t="str">
            <v>PARKSIDE</v>
          </cell>
          <cell r="AF63021">
            <v>0</v>
          </cell>
          <cell r="AG63021">
            <v>0</v>
          </cell>
          <cell r="AH63021">
            <v>0</v>
          </cell>
          <cell r="AI63021">
            <v>0</v>
          </cell>
          <cell r="AJ63021">
            <v>0</v>
          </cell>
          <cell r="AK63021">
            <v>0</v>
          </cell>
          <cell r="AL63021">
            <v>1</v>
          </cell>
          <cell r="AM63021" t="b">
            <v>0</v>
          </cell>
          <cell r="AN63021" t="b">
            <v>0</v>
          </cell>
          <cell r="AO63021" t="b">
            <v>0</v>
          </cell>
          <cell r="AP63021" t="b">
            <v>0</v>
          </cell>
          <cell r="AQ63021" t="b">
            <v>0</v>
          </cell>
          <cell r="AR63021" t="b">
            <v>0</v>
          </cell>
          <cell r="AS63021" t="b">
            <v>0</v>
          </cell>
          <cell r="AT63021" t="b">
            <v>0</v>
          </cell>
          <cell r="AU63021" t="b">
            <v>0</v>
          </cell>
          <cell r="AV63021" t="b">
            <v>0</v>
          </cell>
          <cell r="AW63021" t="b">
            <v>0</v>
          </cell>
        </row>
        <row r="63022">
          <cell r="S63022" t="str">
            <v>BALTIMORE HIGHLANDS</v>
          </cell>
          <cell r="AF63022">
            <v>0</v>
          </cell>
          <cell r="AG63022">
            <v>0</v>
          </cell>
          <cell r="AH63022">
            <v>0</v>
          </cell>
          <cell r="AI63022">
            <v>0</v>
          </cell>
          <cell r="AJ63022">
            <v>0</v>
          </cell>
          <cell r="AK63022">
            <v>1</v>
          </cell>
          <cell r="AL63022">
            <v>1</v>
          </cell>
          <cell r="AM63022" t="b">
            <v>0</v>
          </cell>
          <cell r="AN63022" t="b">
            <v>0</v>
          </cell>
          <cell r="AO63022" t="b">
            <v>0</v>
          </cell>
          <cell r="AP63022" t="b">
            <v>0</v>
          </cell>
          <cell r="AQ63022" t="b">
            <v>0</v>
          </cell>
          <cell r="AR63022" t="b">
            <v>0</v>
          </cell>
          <cell r="AS63022" t="b">
            <v>0</v>
          </cell>
          <cell r="AT63022" t="b">
            <v>0</v>
          </cell>
          <cell r="AU63022" t="b">
            <v>0</v>
          </cell>
          <cell r="AV63022" t="b">
            <v>0</v>
          </cell>
          <cell r="AW63022" t="b">
            <v>0</v>
          </cell>
        </row>
        <row r="63023">
          <cell r="S63023" t="str">
            <v>HOWARD PARK</v>
          </cell>
          <cell r="AF63023">
            <v>0</v>
          </cell>
          <cell r="AG63023">
            <v>0</v>
          </cell>
          <cell r="AH63023">
            <v>0</v>
          </cell>
          <cell r="AI63023">
            <v>0</v>
          </cell>
          <cell r="AJ63023">
            <v>0</v>
          </cell>
          <cell r="AK63023">
            <v>1</v>
          </cell>
          <cell r="AL63023">
            <v>1</v>
          </cell>
          <cell r="AM63023" t="b">
            <v>0</v>
          </cell>
          <cell r="AN63023" t="b">
            <v>0</v>
          </cell>
          <cell r="AO63023" t="b">
            <v>0</v>
          </cell>
          <cell r="AP63023" t="b">
            <v>0</v>
          </cell>
          <cell r="AQ63023" t="b">
            <v>0</v>
          </cell>
          <cell r="AR63023" t="b">
            <v>0</v>
          </cell>
          <cell r="AS63023" t="b">
            <v>0</v>
          </cell>
          <cell r="AT63023" t="b">
            <v>0</v>
          </cell>
          <cell r="AU63023" t="b">
            <v>0</v>
          </cell>
          <cell r="AV63023" t="b">
            <v>0</v>
          </cell>
          <cell r="AW63023" t="b">
            <v>0</v>
          </cell>
        </row>
        <row r="63024">
          <cell r="S63024" t="str">
            <v>ARLINGTON</v>
          </cell>
          <cell r="AF63024">
            <v>1</v>
          </cell>
          <cell r="AG63024">
            <v>1</v>
          </cell>
          <cell r="AH63024">
            <v>1</v>
          </cell>
          <cell r="AI63024">
            <v>1</v>
          </cell>
          <cell r="AJ63024">
            <v>1</v>
          </cell>
          <cell r="AK63024">
            <v>1</v>
          </cell>
          <cell r="AL63024">
            <v>1</v>
          </cell>
          <cell r="AM63024" t="b">
            <v>0</v>
          </cell>
          <cell r="AN63024" t="b">
            <v>0</v>
          </cell>
          <cell r="AO63024" t="b">
            <v>0</v>
          </cell>
          <cell r="AP63024" t="b">
            <v>0</v>
          </cell>
          <cell r="AQ63024" t="b">
            <v>0</v>
          </cell>
          <cell r="AR63024" t="b">
            <v>0</v>
          </cell>
          <cell r="AS63024" t="b">
            <v>0</v>
          </cell>
          <cell r="AT63024" t="b">
            <v>0</v>
          </cell>
          <cell r="AU63024" t="b">
            <v>0</v>
          </cell>
          <cell r="AV63024" t="b">
            <v>0</v>
          </cell>
          <cell r="AW63024" t="b">
            <v>0</v>
          </cell>
        </row>
        <row r="63025">
          <cell r="S63025" t="str">
            <v>LAKELAND</v>
          </cell>
          <cell r="AF63025">
            <v>0</v>
          </cell>
          <cell r="AG63025">
            <v>0</v>
          </cell>
          <cell r="AH63025">
            <v>0</v>
          </cell>
          <cell r="AI63025">
            <v>0</v>
          </cell>
          <cell r="AJ63025">
            <v>0</v>
          </cell>
          <cell r="AK63025">
            <v>1</v>
          </cell>
          <cell r="AL63025">
            <v>1</v>
          </cell>
          <cell r="AM63025" t="b">
            <v>0</v>
          </cell>
          <cell r="AN63025" t="b">
            <v>0</v>
          </cell>
          <cell r="AO63025" t="b">
            <v>0</v>
          </cell>
          <cell r="AP63025" t="b">
            <v>0</v>
          </cell>
          <cell r="AQ63025" t="b">
            <v>0</v>
          </cell>
          <cell r="AR63025" t="b">
            <v>0</v>
          </cell>
          <cell r="AS63025" t="b">
            <v>0</v>
          </cell>
          <cell r="AT63025" t="b">
            <v>0</v>
          </cell>
          <cell r="AU63025" t="b">
            <v>0</v>
          </cell>
          <cell r="AV63025" t="b">
            <v>0</v>
          </cell>
          <cell r="AW63025" t="b">
            <v>0</v>
          </cell>
        </row>
        <row r="63026">
          <cell r="S63026" t="str">
            <v>ALLENDALE</v>
          </cell>
          <cell r="AF63026">
            <v>0</v>
          </cell>
          <cell r="AG63026">
            <v>0</v>
          </cell>
          <cell r="AH63026">
            <v>0</v>
          </cell>
          <cell r="AI63026">
            <v>0</v>
          </cell>
          <cell r="AJ63026">
            <v>0</v>
          </cell>
          <cell r="AK63026">
            <v>0</v>
          </cell>
          <cell r="AL63026">
            <v>1</v>
          </cell>
          <cell r="AM63026" t="b">
            <v>0</v>
          </cell>
          <cell r="AN63026" t="b">
            <v>0</v>
          </cell>
          <cell r="AO63026" t="b">
            <v>0</v>
          </cell>
          <cell r="AP63026" t="b">
            <v>0</v>
          </cell>
          <cell r="AQ63026" t="b">
            <v>0</v>
          </cell>
          <cell r="AR63026" t="b">
            <v>0</v>
          </cell>
          <cell r="AS63026" t="b">
            <v>0</v>
          </cell>
          <cell r="AT63026" t="b">
            <v>0</v>
          </cell>
          <cell r="AU63026" t="b">
            <v>0</v>
          </cell>
          <cell r="AV63026" t="b">
            <v>0</v>
          </cell>
          <cell r="AW63026" t="b">
            <v>0</v>
          </cell>
        </row>
        <row r="63027">
          <cell r="S63027" t="str">
            <v>UPTON</v>
          </cell>
          <cell r="AF63027">
            <v>0</v>
          </cell>
          <cell r="AG63027">
            <v>0</v>
          </cell>
          <cell r="AH63027">
            <v>0</v>
          </cell>
          <cell r="AI63027">
            <v>0</v>
          </cell>
          <cell r="AJ63027">
            <v>0</v>
          </cell>
          <cell r="AK63027">
            <v>1</v>
          </cell>
          <cell r="AL63027">
            <v>1</v>
          </cell>
          <cell r="AM63027" t="b">
            <v>0</v>
          </cell>
          <cell r="AN63027" t="b">
            <v>0</v>
          </cell>
          <cell r="AO63027" t="b">
            <v>0</v>
          </cell>
          <cell r="AP63027" t="b">
            <v>0</v>
          </cell>
          <cell r="AQ63027" t="b">
            <v>0</v>
          </cell>
          <cell r="AR63027" t="b">
            <v>0</v>
          </cell>
          <cell r="AS63027" t="b">
            <v>0</v>
          </cell>
          <cell r="AT63027" t="b">
            <v>0</v>
          </cell>
          <cell r="AU63027" t="b">
            <v>0</v>
          </cell>
          <cell r="AV63027" t="b">
            <v>0</v>
          </cell>
          <cell r="AW63027" t="b">
            <v>0</v>
          </cell>
        </row>
        <row r="63028">
          <cell r="S63028" t="str">
            <v>GAY STREET</v>
          </cell>
          <cell r="AF63028">
            <v>0</v>
          </cell>
          <cell r="AG63028">
            <v>0</v>
          </cell>
          <cell r="AH63028">
            <v>0</v>
          </cell>
          <cell r="AI63028">
            <v>0</v>
          </cell>
          <cell r="AJ63028">
            <v>0</v>
          </cell>
          <cell r="AK63028">
            <v>1</v>
          </cell>
          <cell r="AL63028">
            <v>1</v>
          </cell>
          <cell r="AM63028" t="b">
            <v>0</v>
          </cell>
          <cell r="AN63028" t="b">
            <v>0</v>
          </cell>
          <cell r="AO63028" t="b">
            <v>0</v>
          </cell>
          <cell r="AP63028" t="b">
            <v>0</v>
          </cell>
          <cell r="AQ63028" t="b">
            <v>0</v>
          </cell>
          <cell r="AR63028" t="b">
            <v>0</v>
          </cell>
          <cell r="AS63028" t="b">
            <v>0</v>
          </cell>
          <cell r="AT63028" t="b">
            <v>0</v>
          </cell>
          <cell r="AU63028" t="b">
            <v>0</v>
          </cell>
          <cell r="AV63028" t="b">
            <v>0</v>
          </cell>
          <cell r="AW63028" t="b">
            <v>0</v>
          </cell>
        </row>
        <row r="63029">
          <cell r="S63029" t="str">
            <v>COLDSTREAM HOMESTEAD MONTEBELL</v>
          </cell>
          <cell r="AF63029">
            <v>0</v>
          </cell>
          <cell r="AG63029">
            <v>0</v>
          </cell>
          <cell r="AH63029">
            <v>0</v>
          </cell>
          <cell r="AI63029">
            <v>0</v>
          </cell>
          <cell r="AJ63029">
            <v>0</v>
          </cell>
          <cell r="AK63029">
            <v>1</v>
          </cell>
          <cell r="AL63029">
            <v>1</v>
          </cell>
          <cell r="AM63029" t="b">
            <v>0</v>
          </cell>
          <cell r="AN63029" t="b">
            <v>0</v>
          </cell>
          <cell r="AO63029" t="b">
            <v>0</v>
          </cell>
          <cell r="AP63029" t="b">
            <v>0</v>
          </cell>
          <cell r="AQ63029" t="b">
            <v>0</v>
          </cell>
          <cell r="AR63029" t="b">
            <v>0</v>
          </cell>
          <cell r="AS63029" t="b">
            <v>0</v>
          </cell>
          <cell r="AT63029" t="b">
            <v>0</v>
          </cell>
          <cell r="AU63029" t="b">
            <v>0</v>
          </cell>
          <cell r="AV63029" t="b">
            <v>0</v>
          </cell>
          <cell r="AW63029" t="b">
            <v>0</v>
          </cell>
        </row>
        <row r="63030">
          <cell r="S63030" t="str">
            <v>GREEKTOWN</v>
          </cell>
          <cell r="AF63030">
            <v>0</v>
          </cell>
          <cell r="AG63030">
            <v>0</v>
          </cell>
          <cell r="AH63030">
            <v>0</v>
          </cell>
          <cell r="AI63030">
            <v>0</v>
          </cell>
          <cell r="AJ63030">
            <v>0</v>
          </cell>
          <cell r="AK63030">
            <v>1</v>
          </cell>
          <cell r="AL63030">
            <v>1</v>
          </cell>
          <cell r="AM63030" t="b">
            <v>0</v>
          </cell>
          <cell r="AN63030" t="b">
            <v>0</v>
          </cell>
          <cell r="AO63030" t="b">
            <v>0</v>
          </cell>
          <cell r="AP63030" t="b">
            <v>0</v>
          </cell>
          <cell r="AQ63030" t="b">
            <v>0</v>
          </cell>
          <cell r="AR63030" t="b">
            <v>0</v>
          </cell>
          <cell r="AS63030" t="b">
            <v>0</v>
          </cell>
          <cell r="AT63030" t="b">
            <v>0</v>
          </cell>
          <cell r="AU63030" t="b">
            <v>0</v>
          </cell>
          <cell r="AV63030" t="b">
            <v>0</v>
          </cell>
          <cell r="AW63030" t="b">
            <v>0</v>
          </cell>
        </row>
        <row r="63031">
          <cell r="S63031" t="str">
            <v>PENROSE/FAYETTE STREET OUTREAC</v>
          </cell>
          <cell r="AF63031">
            <v>1</v>
          </cell>
          <cell r="AG63031">
            <v>1</v>
          </cell>
          <cell r="AH63031">
            <v>1</v>
          </cell>
          <cell r="AI63031">
            <v>1</v>
          </cell>
          <cell r="AJ63031">
            <v>1</v>
          </cell>
          <cell r="AK63031">
            <v>1</v>
          </cell>
          <cell r="AL63031">
            <v>1</v>
          </cell>
          <cell r="AM63031" t="b">
            <v>0</v>
          </cell>
          <cell r="AN63031" t="b">
            <v>0</v>
          </cell>
          <cell r="AO63031" t="b">
            <v>0</v>
          </cell>
          <cell r="AP63031" t="b">
            <v>0</v>
          </cell>
          <cell r="AQ63031" t="b">
            <v>0</v>
          </cell>
          <cell r="AR63031" t="b">
            <v>0</v>
          </cell>
          <cell r="AS63031" t="b">
            <v>0</v>
          </cell>
          <cell r="AT63031" t="b">
            <v>0</v>
          </cell>
          <cell r="AU63031" t="b">
            <v>0</v>
          </cell>
          <cell r="AV63031" t="b">
            <v>0</v>
          </cell>
          <cell r="AW63031" t="b">
            <v>0</v>
          </cell>
        </row>
        <row r="63032">
          <cell r="S63032" t="str">
            <v>HOLLINS MARKET</v>
          </cell>
          <cell r="AF63032">
            <v>0</v>
          </cell>
          <cell r="AG63032">
            <v>0</v>
          </cell>
          <cell r="AH63032">
            <v>0</v>
          </cell>
          <cell r="AI63032">
            <v>0</v>
          </cell>
          <cell r="AJ63032">
            <v>0</v>
          </cell>
          <cell r="AK63032">
            <v>1</v>
          </cell>
          <cell r="AL63032">
            <v>1</v>
          </cell>
          <cell r="AM63032" t="b">
            <v>0</v>
          </cell>
          <cell r="AN63032" t="b">
            <v>0</v>
          </cell>
          <cell r="AO63032" t="b">
            <v>0</v>
          </cell>
          <cell r="AP63032" t="b">
            <v>0</v>
          </cell>
          <cell r="AQ63032" t="b">
            <v>0</v>
          </cell>
          <cell r="AR63032" t="b">
            <v>0</v>
          </cell>
          <cell r="AS63032" t="b">
            <v>0</v>
          </cell>
          <cell r="AT63032" t="b">
            <v>0</v>
          </cell>
          <cell r="AU63032" t="b">
            <v>0</v>
          </cell>
          <cell r="AV63032" t="b">
            <v>0</v>
          </cell>
          <cell r="AW63032" t="b">
            <v>0</v>
          </cell>
        </row>
        <row r="63033">
          <cell r="S63033" t="str">
            <v>BIDDLE STREET</v>
          </cell>
          <cell r="AF63033">
            <v>0</v>
          </cell>
          <cell r="AG63033">
            <v>0</v>
          </cell>
          <cell r="AH63033">
            <v>0</v>
          </cell>
          <cell r="AI63033">
            <v>0</v>
          </cell>
          <cell r="AJ63033">
            <v>0</v>
          </cell>
          <cell r="AK63033">
            <v>0</v>
          </cell>
          <cell r="AL63033">
            <v>1</v>
          </cell>
          <cell r="AM63033" t="b">
            <v>0</v>
          </cell>
          <cell r="AN63033" t="b">
            <v>0</v>
          </cell>
          <cell r="AO63033" t="b">
            <v>0</v>
          </cell>
          <cell r="AP63033" t="b">
            <v>0</v>
          </cell>
          <cell r="AQ63033" t="b">
            <v>0</v>
          </cell>
          <cell r="AR63033" t="b">
            <v>0</v>
          </cell>
          <cell r="AS63033" t="b">
            <v>0</v>
          </cell>
          <cell r="AT63033" t="b">
            <v>0</v>
          </cell>
          <cell r="AU63033" t="b">
            <v>0</v>
          </cell>
          <cell r="AV63033" t="b">
            <v>0</v>
          </cell>
          <cell r="AW63033" t="b">
            <v>0</v>
          </cell>
        </row>
        <row r="63034">
          <cell r="S63034" t="str">
            <v>BIDDLE STREET</v>
          </cell>
          <cell r="AF63034">
            <v>1</v>
          </cell>
          <cell r="AG63034">
            <v>1</v>
          </cell>
          <cell r="AH63034">
            <v>1</v>
          </cell>
          <cell r="AI63034">
            <v>1</v>
          </cell>
          <cell r="AJ63034">
            <v>1</v>
          </cell>
          <cell r="AK63034">
            <v>1</v>
          </cell>
          <cell r="AL63034">
            <v>1</v>
          </cell>
          <cell r="AM63034" t="b">
            <v>0</v>
          </cell>
          <cell r="AN63034" t="b">
            <v>0</v>
          </cell>
          <cell r="AO63034" t="b">
            <v>0</v>
          </cell>
          <cell r="AP63034" t="b">
            <v>0</v>
          </cell>
          <cell r="AQ63034" t="b">
            <v>0</v>
          </cell>
          <cell r="AR63034" t="b">
            <v>0</v>
          </cell>
          <cell r="AS63034" t="b">
            <v>0</v>
          </cell>
          <cell r="AT63034" t="b">
            <v>0</v>
          </cell>
          <cell r="AU63034" t="b">
            <v>0</v>
          </cell>
          <cell r="AV63034" t="b">
            <v>0</v>
          </cell>
          <cell r="AW63034" t="b">
            <v>0</v>
          </cell>
        </row>
        <row r="63035">
          <cell r="S63035" t="str">
            <v>BIDDLE STREET</v>
          </cell>
          <cell r="AF63035">
            <v>0</v>
          </cell>
          <cell r="AG63035">
            <v>0</v>
          </cell>
          <cell r="AH63035">
            <v>1</v>
          </cell>
          <cell r="AI63035">
            <v>1</v>
          </cell>
          <cell r="AJ63035">
            <v>1</v>
          </cell>
          <cell r="AK63035">
            <v>1</v>
          </cell>
          <cell r="AL63035">
            <v>1</v>
          </cell>
          <cell r="AM63035" t="b">
            <v>0</v>
          </cell>
          <cell r="AN63035" t="b">
            <v>0</v>
          </cell>
          <cell r="AO63035" t="b">
            <v>0</v>
          </cell>
          <cell r="AP63035" t="b">
            <v>0</v>
          </cell>
          <cell r="AQ63035" t="b">
            <v>0</v>
          </cell>
          <cell r="AR63035" t="b">
            <v>0</v>
          </cell>
          <cell r="AS63035" t="b">
            <v>0</v>
          </cell>
          <cell r="AT63035" t="b">
            <v>0</v>
          </cell>
          <cell r="AU63035" t="b">
            <v>0</v>
          </cell>
          <cell r="AV63035" t="b">
            <v>0</v>
          </cell>
          <cell r="AW63035" t="b">
            <v>0</v>
          </cell>
        </row>
        <row r="63036">
          <cell r="S63036" t="str">
            <v>MIDDLE EAST</v>
          </cell>
          <cell r="AF63036">
            <v>0</v>
          </cell>
          <cell r="AG63036">
            <v>1</v>
          </cell>
          <cell r="AH63036">
            <v>1</v>
          </cell>
          <cell r="AI63036">
            <v>1</v>
          </cell>
          <cell r="AJ63036">
            <v>1</v>
          </cell>
          <cell r="AK63036">
            <v>1</v>
          </cell>
          <cell r="AL63036">
            <v>1</v>
          </cell>
          <cell r="AM63036" t="b">
            <v>0</v>
          </cell>
          <cell r="AN63036" t="b">
            <v>0</v>
          </cell>
          <cell r="AO63036" t="b">
            <v>0</v>
          </cell>
          <cell r="AP63036" t="b">
            <v>0</v>
          </cell>
          <cell r="AQ63036" t="b">
            <v>0</v>
          </cell>
          <cell r="AR63036" t="b">
            <v>0</v>
          </cell>
          <cell r="AS63036" t="b">
            <v>0</v>
          </cell>
          <cell r="AT63036" t="b">
            <v>0</v>
          </cell>
          <cell r="AU63036" t="b">
            <v>0</v>
          </cell>
          <cell r="AV63036" t="b">
            <v>0</v>
          </cell>
          <cell r="AW63036" t="b">
            <v>0</v>
          </cell>
        </row>
        <row r="63037">
          <cell r="S63037" t="str">
            <v>MCELDERRY PARK</v>
          </cell>
          <cell r="AF63037">
            <v>0</v>
          </cell>
          <cell r="AG63037">
            <v>0</v>
          </cell>
          <cell r="AH63037">
            <v>0</v>
          </cell>
          <cell r="AI63037">
            <v>1</v>
          </cell>
          <cell r="AJ63037">
            <v>1</v>
          </cell>
          <cell r="AK63037">
            <v>1</v>
          </cell>
          <cell r="AL63037">
            <v>1</v>
          </cell>
          <cell r="AM63037" t="b">
            <v>0</v>
          </cell>
          <cell r="AN63037" t="b">
            <v>0</v>
          </cell>
          <cell r="AO63037" t="b">
            <v>0</v>
          </cell>
          <cell r="AP63037" t="b">
            <v>0</v>
          </cell>
          <cell r="AQ63037" t="b">
            <v>0</v>
          </cell>
          <cell r="AR63037" t="b">
            <v>0</v>
          </cell>
          <cell r="AS63037" t="b">
            <v>0</v>
          </cell>
          <cell r="AT63037" t="b">
            <v>0</v>
          </cell>
          <cell r="AU63037" t="b">
            <v>0</v>
          </cell>
          <cell r="AV63037" t="b">
            <v>0</v>
          </cell>
          <cell r="AW63037" t="b">
            <v>0</v>
          </cell>
        </row>
        <row r="63038">
          <cell r="S63038" t="str">
            <v>ELLWOOD PARK/MONUMENT</v>
          </cell>
          <cell r="AF63038">
            <v>0</v>
          </cell>
          <cell r="AG63038">
            <v>0</v>
          </cell>
          <cell r="AH63038">
            <v>0</v>
          </cell>
          <cell r="AI63038">
            <v>0</v>
          </cell>
          <cell r="AJ63038">
            <v>0</v>
          </cell>
          <cell r="AK63038">
            <v>1</v>
          </cell>
          <cell r="AL63038">
            <v>1</v>
          </cell>
          <cell r="AM63038" t="b">
            <v>0</v>
          </cell>
          <cell r="AN63038" t="b">
            <v>0</v>
          </cell>
          <cell r="AO63038" t="b">
            <v>0</v>
          </cell>
          <cell r="AP63038" t="b">
            <v>0</v>
          </cell>
          <cell r="AQ63038" t="b">
            <v>0</v>
          </cell>
          <cell r="AR63038" t="b">
            <v>0</v>
          </cell>
          <cell r="AS63038" t="b">
            <v>0</v>
          </cell>
          <cell r="AT63038" t="b">
            <v>0</v>
          </cell>
          <cell r="AU63038" t="b">
            <v>0</v>
          </cell>
          <cell r="AV63038" t="b">
            <v>0</v>
          </cell>
          <cell r="AW63038" t="b">
            <v>0</v>
          </cell>
        </row>
        <row r="63039">
          <cell r="S63039" t="str">
            <v>IRVINGTON</v>
          </cell>
          <cell r="AF63039">
            <v>0</v>
          </cell>
          <cell r="AG63039">
            <v>0</v>
          </cell>
          <cell r="AH63039">
            <v>0</v>
          </cell>
          <cell r="AI63039">
            <v>0</v>
          </cell>
          <cell r="AJ63039">
            <v>0</v>
          </cell>
          <cell r="AK63039">
            <v>1</v>
          </cell>
          <cell r="AL63039">
            <v>1</v>
          </cell>
          <cell r="AM63039" t="b">
            <v>0</v>
          </cell>
          <cell r="AN63039" t="b">
            <v>0</v>
          </cell>
          <cell r="AO63039" t="b">
            <v>0</v>
          </cell>
          <cell r="AP63039" t="b">
            <v>0</v>
          </cell>
          <cell r="AQ63039" t="b">
            <v>0</v>
          </cell>
          <cell r="AR63039" t="b">
            <v>0</v>
          </cell>
          <cell r="AS63039" t="b">
            <v>0</v>
          </cell>
          <cell r="AT63039" t="b">
            <v>0</v>
          </cell>
          <cell r="AU63039" t="b">
            <v>0</v>
          </cell>
          <cell r="AV63039" t="b">
            <v>0</v>
          </cell>
          <cell r="AW63039" t="b">
            <v>0</v>
          </cell>
        </row>
        <row r="63040">
          <cell r="S63040" t="str">
            <v>GARWYN OAKS</v>
          </cell>
          <cell r="AF63040">
            <v>0</v>
          </cell>
          <cell r="AG63040">
            <v>0</v>
          </cell>
          <cell r="AH63040">
            <v>0</v>
          </cell>
          <cell r="AI63040">
            <v>0</v>
          </cell>
          <cell r="AJ63040">
            <v>0</v>
          </cell>
          <cell r="AK63040">
            <v>0</v>
          </cell>
          <cell r="AL63040">
            <v>0</v>
          </cell>
          <cell r="AM63040" t="b">
            <v>0</v>
          </cell>
          <cell r="AN63040" t="b">
            <v>0</v>
          </cell>
          <cell r="AO63040" t="b">
            <v>0</v>
          </cell>
          <cell r="AP63040" t="b">
            <v>0</v>
          </cell>
          <cell r="AQ63040" t="b">
            <v>0</v>
          </cell>
          <cell r="AR63040" t="b">
            <v>0</v>
          </cell>
          <cell r="AS63040" t="b">
            <v>0</v>
          </cell>
          <cell r="AT63040" t="b">
            <v>0</v>
          </cell>
          <cell r="AU63040" t="b">
            <v>0</v>
          </cell>
          <cell r="AV63040" t="b">
            <v>0</v>
          </cell>
          <cell r="AW63040" t="b">
            <v>0</v>
          </cell>
        </row>
        <row r="63041">
          <cell r="S63041" t="str">
            <v>REMINGTON</v>
          </cell>
          <cell r="AF63041">
            <v>0</v>
          </cell>
          <cell r="AG63041">
            <v>0</v>
          </cell>
          <cell r="AH63041">
            <v>0</v>
          </cell>
          <cell r="AI63041">
            <v>0</v>
          </cell>
          <cell r="AJ63041">
            <v>0</v>
          </cell>
          <cell r="AK63041">
            <v>1</v>
          </cell>
          <cell r="AL63041">
            <v>1</v>
          </cell>
          <cell r="AM63041" t="b">
            <v>0</v>
          </cell>
          <cell r="AN63041" t="b">
            <v>0</v>
          </cell>
          <cell r="AO63041" t="b">
            <v>0</v>
          </cell>
          <cell r="AP63041" t="b">
            <v>0</v>
          </cell>
          <cell r="AQ63041" t="b">
            <v>0</v>
          </cell>
          <cell r="AR63041" t="b">
            <v>0</v>
          </cell>
          <cell r="AS63041" t="b">
            <v>0</v>
          </cell>
          <cell r="AT63041" t="b">
            <v>0</v>
          </cell>
          <cell r="AU63041" t="b">
            <v>0</v>
          </cell>
          <cell r="AV63041" t="b">
            <v>0</v>
          </cell>
          <cell r="AW63041" t="b">
            <v>0</v>
          </cell>
        </row>
        <row r="63042">
          <cell r="S63042" t="str">
            <v>SANDTOWN-WINCHESTER</v>
          </cell>
          <cell r="AF63042">
            <v>0</v>
          </cell>
          <cell r="AG63042">
            <v>0</v>
          </cell>
          <cell r="AH63042">
            <v>0</v>
          </cell>
          <cell r="AI63042">
            <v>0</v>
          </cell>
          <cell r="AJ63042">
            <v>0</v>
          </cell>
          <cell r="AK63042">
            <v>1</v>
          </cell>
          <cell r="AL63042">
            <v>1</v>
          </cell>
          <cell r="AM63042" t="b">
            <v>0</v>
          </cell>
          <cell r="AN63042" t="b">
            <v>0</v>
          </cell>
          <cell r="AO63042" t="b">
            <v>0</v>
          </cell>
          <cell r="AP63042" t="b">
            <v>0</v>
          </cell>
          <cell r="AQ63042" t="b">
            <v>0</v>
          </cell>
          <cell r="AR63042" t="b">
            <v>0</v>
          </cell>
          <cell r="AS63042" t="b">
            <v>0</v>
          </cell>
          <cell r="AT63042" t="b">
            <v>0</v>
          </cell>
          <cell r="AU63042" t="b">
            <v>0</v>
          </cell>
          <cell r="AV63042" t="b">
            <v>0</v>
          </cell>
          <cell r="AW63042" t="b">
            <v>0</v>
          </cell>
        </row>
        <row r="63043">
          <cell r="S63043" t="str">
            <v>FRANKLIN SQUARE</v>
          </cell>
          <cell r="AF63043">
            <v>1</v>
          </cell>
          <cell r="AG63043">
            <v>1</v>
          </cell>
          <cell r="AH63043">
            <v>1</v>
          </cell>
          <cell r="AI63043">
            <v>1</v>
          </cell>
          <cell r="AJ63043">
            <v>1</v>
          </cell>
          <cell r="AK63043">
            <v>1</v>
          </cell>
          <cell r="AL63043">
            <v>1</v>
          </cell>
          <cell r="AM63043" t="b">
            <v>0</v>
          </cell>
          <cell r="AN63043" t="b">
            <v>0</v>
          </cell>
          <cell r="AO63043" t="b">
            <v>0</v>
          </cell>
          <cell r="AP63043" t="b">
            <v>0</v>
          </cell>
          <cell r="AQ63043" t="b">
            <v>0</v>
          </cell>
          <cell r="AR63043" t="b">
            <v>0</v>
          </cell>
          <cell r="AS63043" t="b">
            <v>0</v>
          </cell>
          <cell r="AT63043" t="b">
            <v>0</v>
          </cell>
          <cell r="AU63043" t="b">
            <v>0</v>
          </cell>
          <cell r="AV63043" t="b">
            <v>0</v>
          </cell>
          <cell r="AW63043" t="b">
            <v>0</v>
          </cell>
        </row>
        <row r="63044">
          <cell r="S63044" t="str">
            <v>BROADWAY EAST</v>
          </cell>
          <cell r="AF63044">
            <v>0</v>
          </cell>
          <cell r="AG63044">
            <v>0</v>
          </cell>
          <cell r="AH63044">
            <v>0</v>
          </cell>
          <cell r="AI63044">
            <v>1</v>
          </cell>
          <cell r="AJ63044">
            <v>1</v>
          </cell>
          <cell r="AK63044">
            <v>1</v>
          </cell>
          <cell r="AL63044">
            <v>1</v>
          </cell>
          <cell r="AM63044" t="b">
            <v>0</v>
          </cell>
          <cell r="AN63044" t="b">
            <v>0</v>
          </cell>
          <cell r="AO63044" t="b">
            <v>0</v>
          </cell>
          <cell r="AP63044" t="b">
            <v>0</v>
          </cell>
          <cell r="AQ63044" t="b">
            <v>0</v>
          </cell>
          <cell r="AR63044" t="b">
            <v>0</v>
          </cell>
          <cell r="AS63044" t="b">
            <v>0</v>
          </cell>
          <cell r="AT63044" t="b">
            <v>0</v>
          </cell>
          <cell r="AU63044" t="b">
            <v>0</v>
          </cell>
          <cell r="AV63044" t="b">
            <v>0</v>
          </cell>
          <cell r="AW63044" t="b">
            <v>0</v>
          </cell>
        </row>
        <row r="63045">
          <cell r="S63045" t="str">
            <v>BIDDLE STREET</v>
          </cell>
          <cell r="AF63045">
            <v>0</v>
          </cell>
          <cell r="AG63045">
            <v>0</v>
          </cell>
          <cell r="AH63045">
            <v>0</v>
          </cell>
          <cell r="AI63045">
            <v>0</v>
          </cell>
          <cell r="AJ63045">
            <v>0</v>
          </cell>
          <cell r="AK63045">
            <v>0</v>
          </cell>
          <cell r="AL63045">
            <v>1</v>
          </cell>
          <cell r="AM63045" t="b">
            <v>0</v>
          </cell>
          <cell r="AN63045" t="b">
            <v>0</v>
          </cell>
          <cell r="AO63045" t="b">
            <v>0</v>
          </cell>
          <cell r="AP63045" t="b">
            <v>0</v>
          </cell>
          <cell r="AQ63045" t="b">
            <v>0</v>
          </cell>
          <cell r="AR63045" t="b">
            <v>0</v>
          </cell>
          <cell r="AS63045" t="b">
            <v>0</v>
          </cell>
          <cell r="AT63045" t="b">
            <v>0</v>
          </cell>
          <cell r="AU63045" t="b">
            <v>0</v>
          </cell>
          <cell r="AV63045" t="b">
            <v>0</v>
          </cell>
          <cell r="AW63045" t="b">
            <v>0</v>
          </cell>
        </row>
        <row r="63046">
          <cell r="S63046" t="str">
            <v>ROSEMONT HOMEOWNERS/TENANTS</v>
          </cell>
          <cell r="AF63046">
            <v>0</v>
          </cell>
          <cell r="AG63046">
            <v>0</v>
          </cell>
          <cell r="AH63046">
            <v>0</v>
          </cell>
          <cell r="AI63046">
            <v>0</v>
          </cell>
          <cell r="AJ63046">
            <v>0</v>
          </cell>
          <cell r="AK63046">
            <v>1</v>
          </cell>
          <cell r="AL63046">
            <v>1</v>
          </cell>
          <cell r="AM63046" t="b">
            <v>0</v>
          </cell>
          <cell r="AN63046" t="b">
            <v>0</v>
          </cell>
          <cell r="AO63046" t="b">
            <v>0</v>
          </cell>
          <cell r="AP63046" t="b">
            <v>0</v>
          </cell>
          <cell r="AQ63046" t="b">
            <v>0</v>
          </cell>
          <cell r="AR63046" t="b">
            <v>0</v>
          </cell>
          <cell r="AS63046" t="b">
            <v>0</v>
          </cell>
          <cell r="AT63046" t="b">
            <v>0</v>
          </cell>
          <cell r="AU63046" t="b">
            <v>0</v>
          </cell>
          <cell r="AV63046" t="b">
            <v>0</v>
          </cell>
          <cell r="AW63046" t="b">
            <v>0</v>
          </cell>
        </row>
        <row r="63047">
          <cell r="S63047" t="str">
            <v>HARWOOD</v>
          </cell>
          <cell r="AF63047">
            <v>0</v>
          </cell>
          <cell r="AG63047">
            <v>0</v>
          </cell>
          <cell r="AH63047">
            <v>0</v>
          </cell>
          <cell r="AI63047">
            <v>0</v>
          </cell>
          <cell r="AJ63047">
            <v>0</v>
          </cell>
          <cell r="AK63047">
            <v>1</v>
          </cell>
          <cell r="AL63047">
            <v>1</v>
          </cell>
          <cell r="AM63047" t="b">
            <v>0</v>
          </cell>
          <cell r="AN63047" t="b">
            <v>0</v>
          </cell>
          <cell r="AO63047" t="b">
            <v>0</v>
          </cell>
          <cell r="AP63047" t="b">
            <v>0</v>
          </cell>
          <cell r="AQ63047" t="b">
            <v>0</v>
          </cell>
          <cell r="AR63047" t="b">
            <v>0</v>
          </cell>
          <cell r="AS63047" t="b">
            <v>0</v>
          </cell>
          <cell r="AT63047" t="b">
            <v>0</v>
          </cell>
          <cell r="AU63047" t="b">
            <v>0</v>
          </cell>
          <cell r="AV63047" t="b">
            <v>0</v>
          </cell>
          <cell r="AW63047" t="b">
            <v>0</v>
          </cell>
        </row>
        <row r="63048">
          <cell r="S63048" t="str">
            <v>HARWOOD</v>
          </cell>
          <cell r="AF63048">
            <v>0</v>
          </cell>
          <cell r="AG63048">
            <v>1</v>
          </cell>
          <cell r="AH63048">
            <v>1</v>
          </cell>
          <cell r="AI63048">
            <v>1</v>
          </cell>
          <cell r="AJ63048">
            <v>1</v>
          </cell>
          <cell r="AK63048">
            <v>1</v>
          </cell>
          <cell r="AL63048">
            <v>1</v>
          </cell>
          <cell r="AM63048" t="b">
            <v>0</v>
          </cell>
          <cell r="AN63048" t="b">
            <v>0</v>
          </cell>
          <cell r="AO63048" t="b">
            <v>0</v>
          </cell>
          <cell r="AP63048" t="b">
            <v>0</v>
          </cell>
          <cell r="AQ63048" t="b">
            <v>0</v>
          </cell>
          <cell r="AR63048" t="b">
            <v>0</v>
          </cell>
          <cell r="AS63048" t="b">
            <v>0</v>
          </cell>
          <cell r="AT63048" t="b">
            <v>0</v>
          </cell>
          <cell r="AU63048" t="b">
            <v>0</v>
          </cell>
          <cell r="AV63048" t="b">
            <v>0</v>
          </cell>
          <cell r="AW63048" t="b">
            <v>0</v>
          </cell>
        </row>
        <row r="63049">
          <cell r="S63049" t="str">
            <v>HARWOOD</v>
          </cell>
          <cell r="AF63049">
            <v>0</v>
          </cell>
          <cell r="AG63049">
            <v>0</v>
          </cell>
          <cell r="AH63049">
            <v>1</v>
          </cell>
          <cell r="AI63049">
            <v>1</v>
          </cell>
          <cell r="AJ63049">
            <v>1</v>
          </cell>
          <cell r="AK63049">
            <v>1</v>
          </cell>
          <cell r="AL63049">
            <v>1</v>
          </cell>
          <cell r="AM63049" t="b">
            <v>0</v>
          </cell>
          <cell r="AN63049" t="b">
            <v>0</v>
          </cell>
          <cell r="AO63049" t="b">
            <v>0</v>
          </cell>
          <cell r="AP63049" t="b">
            <v>0</v>
          </cell>
          <cell r="AQ63049" t="b">
            <v>0</v>
          </cell>
          <cell r="AR63049" t="b">
            <v>0</v>
          </cell>
          <cell r="AS63049" t="b">
            <v>0</v>
          </cell>
          <cell r="AT63049" t="b">
            <v>0</v>
          </cell>
          <cell r="AU63049" t="b">
            <v>0</v>
          </cell>
          <cell r="AV63049" t="b">
            <v>0</v>
          </cell>
          <cell r="AW63049" t="b">
            <v>0</v>
          </cell>
        </row>
        <row r="63050">
          <cell r="S63050" t="str">
            <v>CENTRAL PARK HEIGHTS</v>
          </cell>
          <cell r="AF63050">
            <v>0</v>
          </cell>
          <cell r="AG63050">
            <v>1</v>
          </cell>
          <cell r="AH63050">
            <v>1</v>
          </cell>
          <cell r="AI63050">
            <v>1</v>
          </cell>
          <cell r="AJ63050">
            <v>1</v>
          </cell>
          <cell r="AK63050">
            <v>1</v>
          </cell>
          <cell r="AL63050">
            <v>1</v>
          </cell>
          <cell r="AM63050" t="b">
            <v>0</v>
          </cell>
          <cell r="AN63050" t="b">
            <v>0</v>
          </cell>
          <cell r="AO63050" t="b">
            <v>0</v>
          </cell>
          <cell r="AP63050" t="b">
            <v>0</v>
          </cell>
          <cell r="AQ63050" t="b">
            <v>0</v>
          </cell>
          <cell r="AR63050" t="b">
            <v>0</v>
          </cell>
          <cell r="AS63050" t="b">
            <v>0</v>
          </cell>
          <cell r="AT63050" t="b">
            <v>0</v>
          </cell>
          <cell r="AU63050" t="b">
            <v>0</v>
          </cell>
          <cell r="AV63050" t="b">
            <v>0</v>
          </cell>
          <cell r="AW63050" t="b">
            <v>0</v>
          </cell>
        </row>
        <row r="63051">
          <cell r="S63051" t="str">
            <v>WILSON PARK</v>
          </cell>
          <cell r="AF63051">
            <v>0</v>
          </cell>
          <cell r="AG63051">
            <v>0</v>
          </cell>
          <cell r="AH63051">
            <v>0</v>
          </cell>
          <cell r="AI63051">
            <v>1</v>
          </cell>
          <cell r="AJ63051">
            <v>1</v>
          </cell>
          <cell r="AK63051">
            <v>1</v>
          </cell>
          <cell r="AL63051">
            <v>1</v>
          </cell>
          <cell r="AM63051" t="b">
            <v>0</v>
          </cell>
          <cell r="AN63051" t="b">
            <v>0</v>
          </cell>
          <cell r="AO63051" t="b">
            <v>0</v>
          </cell>
          <cell r="AP63051" t="b">
            <v>0</v>
          </cell>
          <cell r="AQ63051" t="b">
            <v>0</v>
          </cell>
          <cell r="AR63051" t="b">
            <v>0</v>
          </cell>
          <cell r="AS63051" t="b">
            <v>0</v>
          </cell>
          <cell r="AT63051" t="b">
            <v>0</v>
          </cell>
          <cell r="AU63051" t="b">
            <v>0</v>
          </cell>
          <cell r="AV63051" t="b">
            <v>0</v>
          </cell>
          <cell r="AW63051" t="b">
            <v>0</v>
          </cell>
        </row>
        <row r="63052">
          <cell r="S63052" t="str">
            <v>CARROLLTON RIDGE</v>
          </cell>
          <cell r="AF63052">
            <v>0</v>
          </cell>
          <cell r="AG63052">
            <v>0</v>
          </cell>
          <cell r="AH63052">
            <v>0</v>
          </cell>
          <cell r="AI63052">
            <v>0</v>
          </cell>
          <cell r="AJ63052">
            <v>0</v>
          </cell>
          <cell r="AK63052">
            <v>1</v>
          </cell>
          <cell r="AL63052">
            <v>1</v>
          </cell>
          <cell r="AM63052" t="b">
            <v>0</v>
          </cell>
          <cell r="AN63052" t="b">
            <v>0</v>
          </cell>
          <cell r="AO63052" t="b">
            <v>0</v>
          </cell>
          <cell r="AP63052" t="b">
            <v>0</v>
          </cell>
          <cell r="AQ63052" t="b">
            <v>0</v>
          </cell>
          <cell r="AR63052" t="b">
            <v>0</v>
          </cell>
          <cell r="AS63052" t="b">
            <v>0</v>
          </cell>
          <cell r="AT63052" t="b">
            <v>0</v>
          </cell>
          <cell r="AU63052" t="b">
            <v>0</v>
          </cell>
          <cell r="AV63052" t="b">
            <v>0</v>
          </cell>
          <cell r="AW63052" t="b">
            <v>0</v>
          </cell>
        </row>
        <row r="63053">
          <cell r="S63053" t="str">
            <v>LUCILLE PARK</v>
          </cell>
          <cell r="AF63053">
            <v>1</v>
          </cell>
          <cell r="AG63053">
            <v>1</v>
          </cell>
          <cell r="AH63053">
            <v>1</v>
          </cell>
          <cell r="AI63053">
            <v>1</v>
          </cell>
          <cell r="AJ63053">
            <v>1</v>
          </cell>
          <cell r="AK63053">
            <v>1</v>
          </cell>
          <cell r="AL63053">
            <v>1</v>
          </cell>
          <cell r="AM63053" t="b">
            <v>0</v>
          </cell>
          <cell r="AN63053" t="b">
            <v>0</v>
          </cell>
          <cell r="AO63053" t="b">
            <v>0</v>
          </cell>
          <cell r="AP63053" t="b">
            <v>0</v>
          </cell>
          <cell r="AQ63053" t="b">
            <v>0</v>
          </cell>
          <cell r="AR63053" t="b">
            <v>0</v>
          </cell>
          <cell r="AS63053" t="b">
            <v>0</v>
          </cell>
          <cell r="AT63053" t="b">
            <v>0</v>
          </cell>
          <cell r="AU63053" t="b">
            <v>0</v>
          </cell>
          <cell r="AV63053" t="b">
            <v>0</v>
          </cell>
          <cell r="AW63053" t="b">
            <v>0</v>
          </cell>
        </row>
        <row r="63054">
          <cell r="S63054" t="str">
            <v>HILLEN</v>
          </cell>
          <cell r="AF63054">
            <v>0</v>
          </cell>
          <cell r="AG63054">
            <v>0</v>
          </cell>
          <cell r="AH63054">
            <v>0</v>
          </cell>
          <cell r="AI63054">
            <v>0</v>
          </cell>
          <cell r="AJ63054">
            <v>0</v>
          </cell>
          <cell r="AK63054">
            <v>1</v>
          </cell>
          <cell r="AL63054">
            <v>1</v>
          </cell>
          <cell r="AM63054" t="b">
            <v>0</v>
          </cell>
          <cell r="AN63054" t="b">
            <v>0</v>
          </cell>
          <cell r="AO63054" t="b">
            <v>0</v>
          </cell>
          <cell r="AP63054" t="b">
            <v>0</v>
          </cell>
          <cell r="AQ63054" t="b">
            <v>0</v>
          </cell>
          <cell r="AR63054" t="b">
            <v>0</v>
          </cell>
          <cell r="AS63054" t="b">
            <v>0</v>
          </cell>
          <cell r="AT63054" t="b">
            <v>0</v>
          </cell>
          <cell r="AU63054" t="b">
            <v>0</v>
          </cell>
          <cell r="AV63054" t="b">
            <v>0</v>
          </cell>
          <cell r="AW63054" t="b">
            <v>0</v>
          </cell>
        </row>
        <row r="63055">
          <cell r="S63055" t="str">
            <v>CARROLLTON RIDGE</v>
          </cell>
          <cell r="AF63055">
            <v>0</v>
          </cell>
          <cell r="AG63055">
            <v>0</v>
          </cell>
          <cell r="AH63055">
            <v>0</v>
          </cell>
          <cell r="AI63055">
            <v>0</v>
          </cell>
          <cell r="AJ63055">
            <v>0</v>
          </cell>
          <cell r="AK63055">
            <v>1</v>
          </cell>
          <cell r="AL63055">
            <v>1</v>
          </cell>
          <cell r="AM63055" t="b">
            <v>0</v>
          </cell>
          <cell r="AN63055" t="b">
            <v>0</v>
          </cell>
          <cell r="AO63055" t="b">
            <v>0</v>
          </cell>
          <cell r="AP63055" t="b">
            <v>0</v>
          </cell>
          <cell r="AQ63055" t="b">
            <v>0</v>
          </cell>
          <cell r="AR63055" t="b">
            <v>0</v>
          </cell>
          <cell r="AS63055" t="b">
            <v>0</v>
          </cell>
          <cell r="AT63055" t="b">
            <v>0</v>
          </cell>
          <cell r="AU63055" t="b">
            <v>0</v>
          </cell>
          <cell r="AV63055" t="b">
            <v>0</v>
          </cell>
          <cell r="AW63055" t="b">
            <v>0</v>
          </cell>
        </row>
        <row r="63056">
          <cell r="S63056" t="str">
            <v>NEW SOUTHWEST/MOUNT CLARE</v>
          </cell>
          <cell r="AF63056">
            <v>0</v>
          </cell>
          <cell r="AG63056">
            <v>0</v>
          </cell>
          <cell r="AH63056">
            <v>0</v>
          </cell>
          <cell r="AI63056">
            <v>0</v>
          </cell>
          <cell r="AJ63056">
            <v>0</v>
          </cell>
          <cell r="AK63056">
            <v>1</v>
          </cell>
          <cell r="AL63056">
            <v>1</v>
          </cell>
          <cell r="AM63056" t="b">
            <v>0</v>
          </cell>
          <cell r="AN63056" t="b">
            <v>0</v>
          </cell>
          <cell r="AO63056" t="b">
            <v>0</v>
          </cell>
          <cell r="AP63056" t="b">
            <v>0</v>
          </cell>
          <cell r="AQ63056" t="b">
            <v>0</v>
          </cell>
          <cell r="AR63056" t="b">
            <v>0</v>
          </cell>
          <cell r="AS63056" t="b">
            <v>0</v>
          </cell>
          <cell r="AT63056" t="b">
            <v>0</v>
          </cell>
          <cell r="AU63056" t="b">
            <v>0</v>
          </cell>
          <cell r="AV63056" t="b">
            <v>0</v>
          </cell>
          <cell r="AW63056" t="b">
            <v>0</v>
          </cell>
        </row>
        <row r="63057">
          <cell r="S63057" t="str">
            <v>WASHINGTON VILLAGE</v>
          </cell>
          <cell r="AF63057">
            <v>0</v>
          </cell>
          <cell r="AG63057">
            <v>0</v>
          </cell>
          <cell r="AH63057">
            <v>0</v>
          </cell>
          <cell r="AI63057">
            <v>0</v>
          </cell>
          <cell r="AJ63057">
            <v>0</v>
          </cell>
          <cell r="AK63057">
            <v>0</v>
          </cell>
          <cell r="AL63057">
            <v>1</v>
          </cell>
          <cell r="AM63057" t="b">
            <v>0</v>
          </cell>
          <cell r="AN63057" t="b">
            <v>0</v>
          </cell>
          <cell r="AO63057" t="b">
            <v>0</v>
          </cell>
          <cell r="AP63057" t="b">
            <v>0</v>
          </cell>
          <cell r="AQ63057" t="b">
            <v>0</v>
          </cell>
          <cell r="AR63057" t="b">
            <v>0</v>
          </cell>
          <cell r="AS63057" t="b">
            <v>0</v>
          </cell>
          <cell r="AT63057" t="b">
            <v>0</v>
          </cell>
          <cell r="AU63057" t="b">
            <v>0</v>
          </cell>
          <cell r="AV63057" t="b">
            <v>0</v>
          </cell>
          <cell r="AW63057" t="b">
            <v>0</v>
          </cell>
        </row>
        <row r="63058">
          <cell r="S63058" t="str">
            <v>WASHINGTON VILLAGE</v>
          </cell>
          <cell r="AF63058">
            <v>0</v>
          </cell>
          <cell r="AG63058">
            <v>0</v>
          </cell>
          <cell r="AH63058">
            <v>0</v>
          </cell>
          <cell r="AI63058">
            <v>0</v>
          </cell>
          <cell r="AJ63058">
            <v>0</v>
          </cell>
          <cell r="AK63058">
            <v>1</v>
          </cell>
          <cell r="AL63058">
            <v>1</v>
          </cell>
          <cell r="AM63058" t="b">
            <v>0</v>
          </cell>
          <cell r="AN63058" t="b">
            <v>0</v>
          </cell>
          <cell r="AO63058" t="b">
            <v>0</v>
          </cell>
          <cell r="AP63058" t="b">
            <v>0</v>
          </cell>
          <cell r="AQ63058" t="b">
            <v>0</v>
          </cell>
          <cell r="AR63058" t="b">
            <v>0</v>
          </cell>
          <cell r="AS63058" t="b">
            <v>0</v>
          </cell>
          <cell r="AT63058" t="b">
            <v>0</v>
          </cell>
          <cell r="AU63058" t="b">
            <v>0</v>
          </cell>
          <cell r="AV63058" t="b">
            <v>0</v>
          </cell>
          <cell r="AW63058" t="b">
            <v>0</v>
          </cell>
        </row>
        <row r="63059">
          <cell r="S63059" t="str">
            <v>WASHINGTON VILLAGE</v>
          </cell>
          <cell r="AF63059">
            <v>0</v>
          </cell>
          <cell r="AG63059">
            <v>0</v>
          </cell>
          <cell r="AH63059">
            <v>0</v>
          </cell>
          <cell r="AI63059">
            <v>0</v>
          </cell>
          <cell r="AJ63059">
            <v>0</v>
          </cell>
          <cell r="AK63059">
            <v>0</v>
          </cell>
          <cell r="AL63059">
            <v>1</v>
          </cell>
          <cell r="AM63059" t="b">
            <v>0</v>
          </cell>
          <cell r="AN63059" t="b">
            <v>0</v>
          </cell>
          <cell r="AO63059" t="b">
            <v>0</v>
          </cell>
          <cell r="AP63059" t="b">
            <v>0</v>
          </cell>
          <cell r="AQ63059" t="b">
            <v>0</v>
          </cell>
          <cell r="AR63059" t="b">
            <v>0</v>
          </cell>
          <cell r="AS63059" t="b">
            <v>0</v>
          </cell>
          <cell r="AT63059" t="b">
            <v>0</v>
          </cell>
          <cell r="AU63059" t="b">
            <v>0</v>
          </cell>
          <cell r="AV63059" t="b">
            <v>0</v>
          </cell>
          <cell r="AW63059" t="b">
            <v>0</v>
          </cell>
        </row>
        <row r="63060">
          <cell r="S63060" t="str">
            <v>ROSEMONT HOMEOWNERS/TENANTS</v>
          </cell>
          <cell r="AF63060">
            <v>0</v>
          </cell>
          <cell r="AG63060">
            <v>0</v>
          </cell>
          <cell r="AH63060">
            <v>0</v>
          </cell>
          <cell r="AI63060">
            <v>0</v>
          </cell>
          <cell r="AJ63060">
            <v>0</v>
          </cell>
          <cell r="AK63060">
            <v>0</v>
          </cell>
          <cell r="AL63060">
            <v>1</v>
          </cell>
          <cell r="AM63060" t="b">
            <v>0</v>
          </cell>
          <cell r="AN63060" t="b">
            <v>0</v>
          </cell>
          <cell r="AO63060" t="b">
            <v>0</v>
          </cell>
          <cell r="AP63060" t="b">
            <v>0</v>
          </cell>
          <cell r="AQ63060" t="b">
            <v>0</v>
          </cell>
          <cell r="AR63060" t="b">
            <v>0</v>
          </cell>
          <cell r="AS63060" t="b">
            <v>0</v>
          </cell>
          <cell r="AT63060" t="b">
            <v>0</v>
          </cell>
          <cell r="AU63060" t="b">
            <v>0</v>
          </cell>
          <cell r="AV63060" t="b">
            <v>0</v>
          </cell>
          <cell r="AW63060" t="b">
            <v>0</v>
          </cell>
        </row>
        <row r="63061">
          <cell r="S63061" t="str">
            <v>CHARLES VILLAGE</v>
          </cell>
          <cell r="AF63061">
            <v>0</v>
          </cell>
          <cell r="AG63061">
            <v>0</v>
          </cell>
          <cell r="AH63061">
            <v>0</v>
          </cell>
          <cell r="AI63061">
            <v>0</v>
          </cell>
          <cell r="AJ63061">
            <v>0</v>
          </cell>
          <cell r="AK63061">
            <v>0</v>
          </cell>
          <cell r="AL63061">
            <v>1</v>
          </cell>
          <cell r="AM63061" t="b">
            <v>0</v>
          </cell>
          <cell r="AN63061" t="b">
            <v>0</v>
          </cell>
          <cell r="AO63061" t="b">
            <v>0</v>
          </cell>
          <cell r="AP63061" t="b">
            <v>0</v>
          </cell>
          <cell r="AQ63061" t="b">
            <v>0</v>
          </cell>
          <cell r="AR63061" t="b">
            <v>0</v>
          </cell>
          <cell r="AS63061" t="b">
            <v>0</v>
          </cell>
          <cell r="AT63061" t="b">
            <v>0</v>
          </cell>
          <cell r="AU63061" t="b">
            <v>0</v>
          </cell>
          <cell r="AV63061" t="b">
            <v>0</v>
          </cell>
          <cell r="AW63061" t="b">
            <v>0</v>
          </cell>
        </row>
        <row r="63062">
          <cell r="S63062" t="str">
            <v>GRACELAND PARK</v>
          </cell>
          <cell r="AF63062">
            <v>0</v>
          </cell>
          <cell r="AG63062">
            <v>0</v>
          </cell>
          <cell r="AH63062">
            <v>0</v>
          </cell>
          <cell r="AI63062">
            <v>0</v>
          </cell>
          <cell r="AJ63062">
            <v>0</v>
          </cell>
          <cell r="AK63062">
            <v>0</v>
          </cell>
          <cell r="AL63062">
            <v>1</v>
          </cell>
          <cell r="AM63062" t="b">
            <v>0</v>
          </cell>
          <cell r="AN63062" t="b">
            <v>0</v>
          </cell>
          <cell r="AO63062" t="b">
            <v>0</v>
          </cell>
          <cell r="AP63062" t="b">
            <v>0</v>
          </cell>
          <cell r="AQ63062" t="b">
            <v>0</v>
          </cell>
          <cell r="AR63062" t="b">
            <v>0</v>
          </cell>
          <cell r="AS63062" t="b">
            <v>0</v>
          </cell>
          <cell r="AT63062" t="b">
            <v>0</v>
          </cell>
          <cell r="AU63062" t="b">
            <v>0</v>
          </cell>
          <cell r="AV63062" t="b">
            <v>0</v>
          </cell>
          <cell r="AW63062" t="b">
            <v>0</v>
          </cell>
        </row>
        <row r="63063">
          <cell r="S63063" t="str">
            <v>COLDSTREAM HOMESTEAD MONTEBELL</v>
          </cell>
          <cell r="AF63063">
            <v>0</v>
          </cell>
          <cell r="AG63063">
            <v>0</v>
          </cell>
          <cell r="AH63063">
            <v>0</v>
          </cell>
          <cell r="AI63063">
            <v>1</v>
          </cell>
          <cell r="AJ63063">
            <v>1</v>
          </cell>
          <cell r="AK63063">
            <v>1</v>
          </cell>
          <cell r="AL63063">
            <v>1</v>
          </cell>
          <cell r="AM63063" t="b">
            <v>0</v>
          </cell>
          <cell r="AN63063" t="b">
            <v>0</v>
          </cell>
          <cell r="AO63063" t="b">
            <v>0</v>
          </cell>
          <cell r="AP63063" t="b">
            <v>0</v>
          </cell>
          <cell r="AQ63063" t="b">
            <v>0</v>
          </cell>
          <cell r="AR63063" t="b">
            <v>0</v>
          </cell>
          <cell r="AS63063" t="b">
            <v>0</v>
          </cell>
          <cell r="AT63063" t="b">
            <v>0</v>
          </cell>
          <cell r="AU63063" t="b">
            <v>0</v>
          </cell>
          <cell r="AV63063" t="b">
            <v>0</v>
          </cell>
          <cell r="AW63063" t="b">
            <v>0</v>
          </cell>
        </row>
        <row r="63064">
          <cell r="S63064" t="str">
            <v>BELAIR-EDISON</v>
          </cell>
          <cell r="AF63064">
            <v>0</v>
          </cell>
          <cell r="AG63064">
            <v>0</v>
          </cell>
          <cell r="AH63064">
            <v>0</v>
          </cell>
          <cell r="AI63064">
            <v>0</v>
          </cell>
          <cell r="AJ63064">
            <v>1</v>
          </cell>
          <cell r="AK63064">
            <v>1</v>
          </cell>
          <cell r="AL63064">
            <v>1</v>
          </cell>
          <cell r="AM63064" t="b">
            <v>0</v>
          </cell>
          <cell r="AN63064" t="b">
            <v>0</v>
          </cell>
          <cell r="AO63064" t="b">
            <v>0</v>
          </cell>
          <cell r="AP63064" t="b">
            <v>0</v>
          </cell>
          <cell r="AQ63064" t="b">
            <v>0</v>
          </cell>
          <cell r="AR63064" t="b">
            <v>0</v>
          </cell>
          <cell r="AS63064" t="b">
            <v>0</v>
          </cell>
          <cell r="AT63064" t="b">
            <v>0</v>
          </cell>
          <cell r="AU63064" t="b">
            <v>0</v>
          </cell>
          <cell r="AV63064" t="b">
            <v>0</v>
          </cell>
          <cell r="AW63064" t="b">
            <v>0</v>
          </cell>
        </row>
        <row r="63065">
          <cell r="S63065" t="str">
            <v>SANDTOWN-WINCHESTER</v>
          </cell>
          <cell r="AF63065">
            <v>1</v>
          </cell>
          <cell r="AG63065">
            <v>1</v>
          </cell>
          <cell r="AH63065">
            <v>1</v>
          </cell>
          <cell r="AI63065">
            <v>1</v>
          </cell>
          <cell r="AJ63065">
            <v>1</v>
          </cell>
          <cell r="AK63065">
            <v>1</v>
          </cell>
          <cell r="AL63065">
            <v>1</v>
          </cell>
          <cell r="AM63065" t="b">
            <v>0</v>
          </cell>
          <cell r="AN63065" t="b">
            <v>0</v>
          </cell>
          <cell r="AO63065" t="b">
            <v>0</v>
          </cell>
          <cell r="AP63065" t="b">
            <v>0</v>
          </cell>
          <cell r="AQ63065" t="b">
            <v>0</v>
          </cell>
          <cell r="AR63065" t="b">
            <v>0</v>
          </cell>
          <cell r="AS63065" t="b">
            <v>0</v>
          </cell>
          <cell r="AT63065" t="b">
            <v>0</v>
          </cell>
          <cell r="AU63065" t="b">
            <v>0</v>
          </cell>
          <cell r="AV63065" t="b">
            <v>0</v>
          </cell>
          <cell r="AW63065" t="b">
            <v>0</v>
          </cell>
        </row>
        <row r="63066">
          <cell r="S63066" t="str">
            <v>SANDTOWN-WINCHESTER</v>
          </cell>
          <cell r="AF63066">
            <v>0</v>
          </cell>
          <cell r="AG63066">
            <v>0</v>
          </cell>
          <cell r="AH63066">
            <v>0</v>
          </cell>
          <cell r="AI63066">
            <v>0</v>
          </cell>
          <cell r="AJ63066">
            <v>0</v>
          </cell>
          <cell r="AK63066">
            <v>1</v>
          </cell>
          <cell r="AL63066">
            <v>1</v>
          </cell>
          <cell r="AM63066" t="b">
            <v>0</v>
          </cell>
          <cell r="AN63066" t="b">
            <v>0</v>
          </cell>
          <cell r="AO63066" t="b">
            <v>0</v>
          </cell>
          <cell r="AP63066" t="b">
            <v>0</v>
          </cell>
          <cell r="AQ63066" t="b">
            <v>0</v>
          </cell>
          <cell r="AR63066" t="b">
            <v>0</v>
          </cell>
          <cell r="AS63066" t="b">
            <v>0</v>
          </cell>
          <cell r="AT63066" t="b">
            <v>0</v>
          </cell>
          <cell r="AU63066" t="b">
            <v>0</v>
          </cell>
          <cell r="AV63066" t="b">
            <v>0</v>
          </cell>
          <cell r="AW63066" t="b">
            <v>0</v>
          </cell>
        </row>
        <row r="63067">
          <cell r="S63067" t="str">
            <v>SANDTOWN-WINCHESTER</v>
          </cell>
          <cell r="AF63067">
            <v>1</v>
          </cell>
          <cell r="AG63067">
            <v>1</v>
          </cell>
          <cell r="AH63067">
            <v>1</v>
          </cell>
          <cell r="AI63067">
            <v>1</v>
          </cell>
          <cell r="AJ63067">
            <v>1</v>
          </cell>
          <cell r="AK63067">
            <v>1</v>
          </cell>
          <cell r="AL63067">
            <v>1</v>
          </cell>
          <cell r="AM63067" t="b">
            <v>0</v>
          </cell>
          <cell r="AN63067" t="b">
            <v>0</v>
          </cell>
          <cell r="AO63067" t="b">
            <v>0</v>
          </cell>
          <cell r="AP63067" t="b">
            <v>0</v>
          </cell>
          <cell r="AQ63067" t="b">
            <v>0</v>
          </cell>
          <cell r="AR63067" t="b">
            <v>0</v>
          </cell>
          <cell r="AS63067" t="b">
            <v>0</v>
          </cell>
          <cell r="AT63067" t="b">
            <v>0</v>
          </cell>
          <cell r="AU63067" t="b">
            <v>0</v>
          </cell>
          <cell r="AV63067" t="b">
            <v>0</v>
          </cell>
          <cell r="AW63067" t="b">
            <v>0</v>
          </cell>
        </row>
        <row r="63068">
          <cell r="S63068" t="str">
            <v>HARLEM PARK</v>
          </cell>
          <cell r="AF63068">
            <v>1</v>
          </cell>
          <cell r="AG63068">
            <v>1</v>
          </cell>
          <cell r="AH63068">
            <v>1</v>
          </cell>
          <cell r="AI63068">
            <v>1</v>
          </cell>
          <cell r="AJ63068">
            <v>1</v>
          </cell>
          <cell r="AK63068">
            <v>1</v>
          </cell>
          <cell r="AL63068">
            <v>1</v>
          </cell>
          <cell r="AM63068" t="b">
            <v>0</v>
          </cell>
          <cell r="AN63068" t="b">
            <v>0</v>
          </cell>
          <cell r="AO63068" t="b">
            <v>0</v>
          </cell>
          <cell r="AP63068" t="b">
            <v>0</v>
          </cell>
          <cell r="AQ63068" t="b">
            <v>0</v>
          </cell>
          <cell r="AR63068" t="b">
            <v>0</v>
          </cell>
          <cell r="AS63068" t="b">
            <v>0</v>
          </cell>
          <cell r="AT63068" t="b">
            <v>0</v>
          </cell>
          <cell r="AU63068" t="b">
            <v>0</v>
          </cell>
          <cell r="AV63068" t="b">
            <v>0</v>
          </cell>
          <cell r="AW63068" t="b">
            <v>0</v>
          </cell>
        </row>
        <row r="63069">
          <cell r="S63069" t="str">
            <v>NEW SOUTHWEST/MOUNT CLARE</v>
          </cell>
          <cell r="AF63069">
            <v>1</v>
          </cell>
          <cell r="AG63069">
            <v>1</v>
          </cell>
          <cell r="AH63069">
            <v>1</v>
          </cell>
          <cell r="AI63069">
            <v>1</v>
          </cell>
          <cell r="AJ63069">
            <v>1</v>
          </cell>
          <cell r="AK63069">
            <v>1</v>
          </cell>
          <cell r="AL63069">
            <v>1</v>
          </cell>
          <cell r="AM63069" t="b">
            <v>0</v>
          </cell>
          <cell r="AN63069" t="b">
            <v>0</v>
          </cell>
          <cell r="AO63069" t="b">
            <v>0</v>
          </cell>
          <cell r="AP63069" t="b">
            <v>0</v>
          </cell>
          <cell r="AQ63069" t="b">
            <v>0</v>
          </cell>
          <cell r="AR63069" t="b">
            <v>0</v>
          </cell>
          <cell r="AS63069" t="b">
            <v>0</v>
          </cell>
          <cell r="AT63069" t="b">
            <v>0</v>
          </cell>
          <cell r="AU63069" t="b">
            <v>0</v>
          </cell>
          <cell r="AV63069" t="b">
            <v>0</v>
          </cell>
          <cell r="AW63069" t="b">
            <v>0</v>
          </cell>
        </row>
        <row r="63070">
          <cell r="S63070" t="str">
            <v>BROADWAY EAST</v>
          </cell>
          <cell r="AF63070">
            <v>0</v>
          </cell>
          <cell r="AG63070">
            <v>0</v>
          </cell>
          <cell r="AH63070">
            <v>0</v>
          </cell>
          <cell r="AI63070">
            <v>0</v>
          </cell>
          <cell r="AJ63070">
            <v>0</v>
          </cell>
          <cell r="AK63070">
            <v>0</v>
          </cell>
          <cell r="AL63070">
            <v>1</v>
          </cell>
          <cell r="AM63070" t="b">
            <v>0</v>
          </cell>
          <cell r="AN63070" t="b">
            <v>0</v>
          </cell>
          <cell r="AO63070" t="b">
            <v>0</v>
          </cell>
          <cell r="AP63070" t="b">
            <v>0</v>
          </cell>
          <cell r="AQ63070" t="b">
            <v>0</v>
          </cell>
          <cell r="AR63070" t="b">
            <v>0</v>
          </cell>
          <cell r="AS63070" t="b">
            <v>0</v>
          </cell>
          <cell r="AT63070" t="b">
            <v>0</v>
          </cell>
          <cell r="AU63070" t="b">
            <v>0</v>
          </cell>
          <cell r="AV63070" t="b">
            <v>0</v>
          </cell>
          <cell r="AW63070" t="b">
            <v>0</v>
          </cell>
        </row>
        <row r="63071">
          <cell r="S63071" t="str">
            <v>BIDDLE STREET</v>
          </cell>
          <cell r="AF63071">
            <v>0</v>
          </cell>
          <cell r="AG63071">
            <v>0</v>
          </cell>
          <cell r="AH63071">
            <v>0</v>
          </cell>
          <cell r="AI63071">
            <v>0</v>
          </cell>
          <cell r="AJ63071">
            <v>1</v>
          </cell>
          <cell r="AK63071">
            <v>1</v>
          </cell>
          <cell r="AL63071">
            <v>1</v>
          </cell>
          <cell r="AM63071" t="b">
            <v>0</v>
          </cell>
          <cell r="AN63071" t="b">
            <v>0</v>
          </cell>
          <cell r="AO63071" t="b">
            <v>0</v>
          </cell>
          <cell r="AP63071" t="b">
            <v>0</v>
          </cell>
          <cell r="AQ63071" t="b">
            <v>0</v>
          </cell>
          <cell r="AR63071" t="b">
            <v>0</v>
          </cell>
          <cell r="AS63071" t="b">
            <v>0</v>
          </cell>
          <cell r="AT63071" t="b">
            <v>0</v>
          </cell>
          <cell r="AU63071" t="b">
            <v>0</v>
          </cell>
          <cell r="AV63071" t="b">
            <v>0</v>
          </cell>
          <cell r="AW63071" t="b">
            <v>0</v>
          </cell>
        </row>
        <row r="63072">
          <cell r="S63072" t="str">
            <v>MADISON-EASTEND</v>
          </cell>
          <cell r="AF63072">
            <v>0</v>
          </cell>
          <cell r="AG63072">
            <v>0</v>
          </cell>
          <cell r="AH63072">
            <v>0</v>
          </cell>
          <cell r="AI63072">
            <v>0</v>
          </cell>
          <cell r="AJ63072">
            <v>0</v>
          </cell>
          <cell r="AK63072">
            <v>0</v>
          </cell>
          <cell r="AL63072">
            <v>1</v>
          </cell>
          <cell r="AM63072" t="b">
            <v>0</v>
          </cell>
          <cell r="AN63072" t="b">
            <v>0</v>
          </cell>
          <cell r="AO63072" t="b">
            <v>0</v>
          </cell>
          <cell r="AP63072" t="b">
            <v>0</v>
          </cell>
          <cell r="AQ63072" t="b">
            <v>0</v>
          </cell>
          <cell r="AR63072" t="b">
            <v>0</v>
          </cell>
          <cell r="AS63072" t="b">
            <v>0</v>
          </cell>
          <cell r="AT63072" t="b">
            <v>0</v>
          </cell>
          <cell r="AU63072" t="b">
            <v>0</v>
          </cell>
          <cell r="AV63072" t="b">
            <v>0</v>
          </cell>
          <cell r="AW63072" t="b">
            <v>0</v>
          </cell>
        </row>
        <row r="63073">
          <cell r="S63073" t="str">
            <v>ELLWOOD PARK/MONUMENT</v>
          </cell>
          <cell r="AF63073">
            <v>0</v>
          </cell>
          <cell r="AG63073">
            <v>0</v>
          </cell>
          <cell r="AH63073">
            <v>0</v>
          </cell>
          <cell r="AI63073">
            <v>0</v>
          </cell>
          <cell r="AJ63073">
            <v>0</v>
          </cell>
          <cell r="AK63073">
            <v>1</v>
          </cell>
          <cell r="AL63073">
            <v>1</v>
          </cell>
          <cell r="AM63073" t="b">
            <v>0</v>
          </cell>
          <cell r="AN63073" t="b">
            <v>0</v>
          </cell>
          <cell r="AO63073" t="b">
            <v>0</v>
          </cell>
          <cell r="AP63073" t="b">
            <v>0</v>
          </cell>
          <cell r="AQ63073" t="b">
            <v>0</v>
          </cell>
          <cell r="AR63073" t="b">
            <v>0</v>
          </cell>
          <cell r="AS63073" t="b">
            <v>0</v>
          </cell>
          <cell r="AT63073" t="b">
            <v>0</v>
          </cell>
          <cell r="AU63073" t="b">
            <v>0</v>
          </cell>
          <cell r="AV63073" t="b">
            <v>0</v>
          </cell>
          <cell r="AW63073" t="b">
            <v>0</v>
          </cell>
        </row>
        <row r="63074">
          <cell r="S63074" t="str">
            <v>PENROSE/FAYETTE STREET OUTREAC</v>
          </cell>
          <cell r="AF63074">
            <v>0</v>
          </cell>
          <cell r="AG63074">
            <v>0</v>
          </cell>
          <cell r="AH63074">
            <v>0</v>
          </cell>
          <cell r="AI63074">
            <v>0</v>
          </cell>
          <cell r="AJ63074">
            <v>0</v>
          </cell>
          <cell r="AK63074">
            <v>0</v>
          </cell>
          <cell r="AL63074">
            <v>1</v>
          </cell>
          <cell r="AM63074" t="b">
            <v>0</v>
          </cell>
          <cell r="AN63074" t="b">
            <v>0</v>
          </cell>
          <cell r="AO63074" t="b">
            <v>0</v>
          </cell>
          <cell r="AP63074" t="b">
            <v>0</v>
          </cell>
          <cell r="AQ63074" t="b">
            <v>0</v>
          </cell>
          <cell r="AR63074" t="b">
            <v>0</v>
          </cell>
          <cell r="AS63074" t="b">
            <v>0</v>
          </cell>
          <cell r="AT63074" t="b">
            <v>0</v>
          </cell>
          <cell r="AU63074" t="b">
            <v>0</v>
          </cell>
          <cell r="AV63074" t="b">
            <v>0</v>
          </cell>
          <cell r="AW63074" t="b">
            <v>0</v>
          </cell>
        </row>
        <row r="63075">
          <cell r="S63075" t="str">
            <v>EVERGREEN LAWN</v>
          </cell>
          <cell r="AF63075">
            <v>0</v>
          </cell>
          <cell r="AG63075">
            <v>0</v>
          </cell>
          <cell r="AH63075">
            <v>0</v>
          </cell>
          <cell r="AI63075">
            <v>0</v>
          </cell>
          <cell r="AJ63075">
            <v>0</v>
          </cell>
          <cell r="AK63075">
            <v>1</v>
          </cell>
          <cell r="AL63075">
            <v>1</v>
          </cell>
          <cell r="AM63075" t="b">
            <v>0</v>
          </cell>
          <cell r="AN63075" t="b">
            <v>0</v>
          </cell>
          <cell r="AO63075" t="b">
            <v>0</v>
          </cell>
          <cell r="AP63075" t="b">
            <v>0</v>
          </cell>
          <cell r="AQ63075" t="b">
            <v>0</v>
          </cell>
          <cell r="AR63075" t="b">
            <v>0</v>
          </cell>
          <cell r="AS63075" t="b">
            <v>0</v>
          </cell>
          <cell r="AT63075" t="b">
            <v>0</v>
          </cell>
          <cell r="AU63075" t="b">
            <v>0</v>
          </cell>
          <cell r="AV63075" t="b">
            <v>0</v>
          </cell>
          <cell r="AW63075" t="b">
            <v>0</v>
          </cell>
        </row>
        <row r="63076">
          <cell r="S63076" t="str">
            <v>NORTHWEST COMMUNITY ACTION</v>
          </cell>
          <cell r="AF63076">
            <v>0</v>
          </cell>
          <cell r="AG63076">
            <v>0</v>
          </cell>
          <cell r="AH63076">
            <v>1</v>
          </cell>
          <cell r="AI63076">
            <v>1</v>
          </cell>
          <cell r="AJ63076">
            <v>1</v>
          </cell>
          <cell r="AK63076">
            <v>1</v>
          </cell>
          <cell r="AL63076">
            <v>1</v>
          </cell>
          <cell r="AM63076" t="b">
            <v>0</v>
          </cell>
          <cell r="AN63076" t="b">
            <v>0</v>
          </cell>
          <cell r="AO63076" t="b">
            <v>0</v>
          </cell>
          <cell r="AP63076" t="b">
            <v>0</v>
          </cell>
          <cell r="AQ63076" t="b">
            <v>0</v>
          </cell>
          <cell r="AR63076" t="b">
            <v>0</v>
          </cell>
          <cell r="AS63076" t="b">
            <v>0</v>
          </cell>
          <cell r="AT63076" t="b">
            <v>0</v>
          </cell>
          <cell r="AU63076" t="b">
            <v>0</v>
          </cell>
          <cell r="AV63076" t="b">
            <v>0</v>
          </cell>
          <cell r="AW63076" t="b">
            <v>0</v>
          </cell>
        </row>
        <row r="63077">
          <cell r="S63077" t="str">
            <v>ASHBURTON</v>
          </cell>
          <cell r="AF63077">
            <v>0</v>
          </cell>
          <cell r="AG63077">
            <v>0</v>
          </cell>
          <cell r="AH63077">
            <v>0</v>
          </cell>
          <cell r="AI63077">
            <v>0</v>
          </cell>
          <cell r="AJ63077">
            <v>0</v>
          </cell>
          <cell r="AK63077">
            <v>0</v>
          </cell>
          <cell r="AL63077">
            <v>1</v>
          </cell>
          <cell r="AM63077" t="b">
            <v>0</v>
          </cell>
          <cell r="AN63077" t="b">
            <v>0</v>
          </cell>
          <cell r="AO63077" t="b">
            <v>0</v>
          </cell>
          <cell r="AP63077" t="b">
            <v>0</v>
          </cell>
          <cell r="AQ63077" t="b">
            <v>0</v>
          </cell>
          <cell r="AR63077" t="b">
            <v>0</v>
          </cell>
          <cell r="AS63077" t="b">
            <v>0</v>
          </cell>
          <cell r="AT63077" t="b">
            <v>0</v>
          </cell>
          <cell r="AU63077" t="b">
            <v>0</v>
          </cell>
          <cell r="AV63077" t="b">
            <v>0</v>
          </cell>
          <cell r="AW63077" t="b">
            <v>0</v>
          </cell>
        </row>
        <row r="63078">
          <cell r="S63078" t="str">
            <v>MONDAWMIN</v>
          </cell>
          <cell r="AF63078">
            <v>1</v>
          </cell>
          <cell r="AG63078">
            <v>1</v>
          </cell>
          <cell r="AH63078">
            <v>1</v>
          </cell>
          <cell r="AI63078">
            <v>1</v>
          </cell>
          <cell r="AJ63078">
            <v>1</v>
          </cell>
          <cell r="AK63078">
            <v>1</v>
          </cell>
          <cell r="AL63078">
            <v>1</v>
          </cell>
          <cell r="AM63078" t="b">
            <v>0</v>
          </cell>
          <cell r="AN63078" t="b">
            <v>0</v>
          </cell>
          <cell r="AO63078" t="b">
            <v>0</v>
          </cell>
          <cell r="AP63078" t="b">
            <v>0</v>
          </cell>
          <cell r="AQ63078" t="b">
            <v>0</v>
          </cell>
          <cell r="AR63078" t="b">
            <v>0</v>
          </cell>
          <cell r="AS63078" t="b">
            <v>0</v>
          </cell>
          <cell r="AT63078" t="b">
            <v>0</v>
          </cell>
          <cell r="AU63078" t="b">
            <v>0</v>
          </cell>
          <cell r="AV63078" t="b">
            <v>0</v>
          </cell>
          <cell r="AW63078" t="b">
            <v>0</v>
          </cell>
        </row>
        <row r="63079">
          <cell r="S63079" t="str">
            <v>RESERVOIR HILL</v>
          </cell>
          <cell r="AF63079">
            <v>0</v>
          </cell>
          <cell r="AG63079">
            <v>0</v>
          </cell>
          <cell r="AH63079">
            <v>0</v>
          </cell>
          <cell r="AI63079">
            <v>0</v>
          </cell>
          <cell r="AJ63079">
            <v>0</v>
          </cell>
          <cell r="AK63079">
            <v>0</v>
          </cell>
          <cell r="AL63079">
            <v>1</v>
          </cell>
          <cell r="AM63079" t="b">
            <v>0</v>
          </cell>
          <cell r="AN63079" t="b">
            <v>0</v>
          </cell>
          <cell r="AO63079" t="b">
            <v>0</v>
          </cell>
          <cell r="AP63079" t="b">
            <v>0</v>
          </cell>
          <cell r="AQ63079" t="b">
            <v>0</v>
          </cell>
          <cell r="AR63079" t="b">
            <v>0</v>
          </cell>
          <cell r="AS63079" t="b">
            <v>0</v>
          </cell>
          <cell r="AT63079" t="b">
            <v>0</v>
          </cell>
          <cell r="AU63079" t="b">
            <v>0</v>
          </cell>
          <cell r="AV63079" t="b">
            <v>0</v>
          </cell>
          <cell r="AW63079" t="b">
            <v>0</v>
          </cell>
        </row>
        <row r="63080">
          <cell r="S63080" t="str">
            <v>ARLINGTON</v>
          </cell>
          <cell r="AF63080">
            <v>1</v>
          </cell>
          <cell r="AG63080">
            <v>1</v>
          </cell>
          <cell r="AH63080">
            <v>1</v>
          </cell>
          <cell r="AI63080">
            <v>1</v>
          </cell>
          <cell r="AJ63080">
            <v>1</v>
          </cell>
          <cell r="AK63080">
            <v>1</v>
          </cell>
          <cell r="AL63080">
            <v>1</v>
          </cell>
          <cell r="AM63080" t="b">
            <v>0</v>
          </cell>
          <cell r="AN63080" t="b">
            <v>0</v>
          </cell>
          <cell r="AO63080" t="b">
            <v>0</v>
          </cell>
          <cell r="AP63080" t="b">
            <v>0</v>
          </cell>
          <cell r="AQ63080" t="b">
            <v>0</v>
          </cell>
          <cell r="AR63080" t="b">
            <v>0</v>
          </cell>
          <cell r="AS63080" t="b">
            <v>0</v>
          </cell>
          <cell r="AT63080" t="b">
            <v>0</v>
          </cell>
          <cell r="AU63080" t="b">
            <v>0</v>
          </cell>
          <cell r="AV63080" t="b">
            <v>0</v>
          </cell>
          <cell r="AW63080" t="b">
            <v>0</v>
          </cell>
        </row>
        <row r="63081">
          <cell r="S63081" t="str">
            <v>JOSEPH LEE</v>
          </cell>
          <cell r="AF63081">
            <v>0</v>
          </cell>
          <cell r="AG63081">
            <v>0</v>
          </cell>
          <cell r="AH63081">
            <v>0</v>
          </cell>
          <cell r="AI63081">
            <v>1</v>
          </cell>
          <cell r="AJ63081">
            <v>1</v>
          </cell>
          <cell r="AK63081">
            <v>1</v>
          </cell>
          <cell r="AL63081">
            <v>1</v>
          </cell>
          <cell r="AM63081" t="b">
            <v>0</v>
          </cell>
          <cell r="AN63081" t="b">
            <v>0</v>
          </cell>
          <cell r="AO63081" t="b">
            <v>0</v>
          </cell>
          <cell r="AP63081" t="b">
            <v>0</v>
          </cell>
          <cell r="AQ63081" t="b">
            <v>0</v>
          </cell>
          <cell r="AR63081" t="b">
            <v>0</v>
          </cell>
          <cell r="AS63081" t="b">
            <v>0</v>
          </cell>
          <cell r="AT63081" t="b">
            <v>0</v>
          </cell>
          <cell r="AU63081" t="b">
            <v>0</v>
          </cell>
          <cell r="AV63081" t="b">
            <v>0</v>
          </cell>
          <cell r="AW63081" t="b">
            <v>0</v>
          </cell>
        </row>
        <row r="63082">
          <cell r="S63082" t="str">
            <v>BROOKLYN</v>
          </cell>
          <cell r="AF63082">
            <v>0</v>
          </cell>
          <cell r="AG63082">
            <v>0</v>
          </cell>
          <cell r="AH63082">
            <v>0</v>
          </cell>
          <cell r="AI63082">
            <v>0</v>
          </cell>
          <cell r="AJ63082">
            <v>0</v>
          </cell>
          <cell r="AK63082">
            <v>0</v>
          </cell>
          <cell r="AL63082">
            <v>1</v>
          </cell>
          <cell r="AM63082" t="b">
            <v>0</v>
          </cell>
          <cell r="AN63082" t="b">
            <v>0</v>
          </cell>
          <cell r="AO63082" t="b">
            <v>0</v>
          </cell>
          <cell r="AP63082" t="b">
            <v>0</v>
          </cell>
          <cell r="AQ63082" t="b">
            <v>0</v>
          </cell>
          <cell r="AR63082" t="b">
            <v>0</v>
          </cell>
          <cell r="AS63082" t="b">
            <v>0</v>
          </cell>
          <cell r="AT63082" t="b">
            <v>0</v>
          </cell>
          <cell r="AU63082" t="b">
            <v>0</v>
          </cell>
          <cell r="AV63082" t="b">
            <v>0</v>
          </cell>
          <cell r="AW63082" t="b">
            <v>0</v>
          </cell>
        </row>
        <row r="63083">
          <cell r="S63083" t="str">
            <v>BROOKLYN</v>
          </cell>
          <cell r="AF63083">
            <v>0</v>
          </cell>
          <cell r="AG63083">
            <v>1</v>
          </cell>
          <cell r="AH63083">
            <v>1</v>
          </cell>
          <cell r="AI63083">
            <v>1</v>
          </cell>
          <cell r="AJ63083">
            <v>1</v>
          </cell>
          <cell r="AK63083">
            <v>1</v>
          </cell>
          <cell r="AL63083">
            <v>1</v>
          </cell>
          <cell r="AM63083" t="b">
            <v>0</v>
          </cell>
          <cell r="AN63083" t="b">
            <v>0</v>
          </cell>
          <cell r="AO63083" t="b">
            <v>0</v>
          </cell>
          <cell r="AP63083" t="b">
            <v>0</v>
          </cell>
          <cell r="AQ63083" t="b">
            <v>0</v>
          </cell>
          <cell r="AR63083" t="b">
            <v>0</v>
          </cell>
          <cell r="AS63083" t="b">
            <v>0</v>
          </cell>
          <cell r="AT63083" t="b">
            <v>0</v>
          </cell>
          <cell r="AU63083" t="b">
            <v>0</v>
          </cell>
          <cell r="AV63083" t="b">
            <v>0</v>
          </cell>
          <cell r="AW63083" t="b">
            <v>0</v>
          </cell>
        </row>
        <row r="63084">
          <cell r="S63084" t="str">
            <v>BROOKLYN</v>
          </cell>
          <cell r="AF63084">
            <v>0</v>
          </cell>
          <cell r="AG63084">
            <v>0</v>
          </cell>
          <cell r="AH63084">
            <v>0</v>
          </cell>
          <cell r="AI63084">
            <v>0</v>
          </cell>
          <cell r="AJ63084">
            <v>0</v>
          </cell>
          <cell r="AK63084">
            <v>1</v>
          </cell>
          <cell r="AL63084">
            <v>1</v>
          </cell>
          <cell r="AM63084" t="b">
            <v>0</v>
          </cell>
          <cell r="AN63084" t="b">
            <v>0</v>
          </cell>
          <cell r="AO63084" t="b">
            <v>0</v>
          </cell>
          <cell r="AP63084" t="b">
            <v>0</v>
          </cell>
          <cell r="AQ63084" t="b">
            <v>0</v>
          </cell>
          <cell r="AR63084" t="b">
            <v>0</v>
          </cell>
          <cell r="AS63084" t="b">
            <v>0</v>
          </cell>
          <cell r="AT63084" t="b">
            <v>0</v>
          </cell>
          <cell r="AU63084" t="b">
            <v>0</v>
          </cell>
          <cell r="AV63084" t="b">
            <v>0</v>
          </cell>
          <cell r="AW63084" t="b">
            <v>0</v>
          </cell>
        </row>
        <row r="63085">
          <cell r="S63085" t="str">
            <v>WESTPORT</v>
          </cell>
          <cell r="AF63085">
            <v>1</v>
          </cell>
          <cell r="AG63085">
            <v>1</v>
          </cell>
          <cell r="AH63085">
            <v>1</v>
          </cell>
          <cell r="AI63085">
            <v>1</v>
          </cell>
          <cell r="AJ63085">
            <v>1</v>
          </cell>
          <cell r="AK63085">
            <v>1</v>
          </cell>
          <cell r="AL63085">
            <v>1</v>
          </cell>
          <cell r="AM63085" t="b">
            <v>0</v>
          </cell>
          <cell r="AN63085" t="b">
            <v>0</v>
          </cell>
          <cell r="AO63085" t="b">
            <v>0</v>
          </cell>
          <cell r="AP63085" t="b">
            <v>0</v>
          </cell>
          <cell r="AQ63085" t="b">
            <v>0</v>
          </cell>
          <cell r="AR63085" t="b">
            <v>0</v>
          </cell>
          <cell r="AS63085" t="b">
            <v>0</v>
          </cell>
          <cell r="AT63085" t="b">
            <v>0</v>
          </cell>
          <cell r="AU63085" t="b">
            <v>0</v>
          </cell>
          <cell r="AV63085" t="b">
            <v>0</v>
          </cell>
          <cell r="AW63085" t="b">
            <v>0</v>
          </cell>
        </row>
        <row r="63086">
          <cell r="S63086" t="str">
            <v>CHERRY HILL</v>
          </cell>
          <cell r="AF63086">
            <v>0</v>
          </cell>
          <cell r="AG63086">
            <v>0</v>
          </cell>
          <cell r="AH63086">
            <v>0</v>
          </cell>
          <cell r="AI63086">
            <v>0</v>
          </cell>
          <cell r="AJ63086">
            <v>0</v>
          </cell>
          <cell r="AK63086">
            <v>0</v>
          </cell>
          <cell r="AL63086">
            <v>1</v>
          </cell>
          <cell r="AM63086" t="b">
            <v>0</v>
          </cell>
          <cell r="AN63086" t="b">
            <v>0</v>
          </cell>
          <cell r="AO63086" t="b">
            <v>0</v>
          </cell>
          <cell r="AP63086" t="b">
            <v>0</v>
          </cell>
          <cell r="AQ63086" t="b">
            <v>0</v>
          </cell>
          <cell r="AR63086" t="b">
            <v>0</v>
          </cell>
          <cell r="AS63086" t="b">
            <v>0</v>
          </cell>
          <cell r="AT63086" t="b">
            <v>0</v>
          </cell>
          <cell r="AU63086" t="b">
            <v>0</v>
          </cell>
          <cell r="AV63086" t="b">
            <v>0</v>
          </cell>
          <cell r="AW63086" t="b">
            <v>0</v>
          </cell>
        </row>
        <row r="63087">
          <cell r="S63087" t="str">
            <v>WASHINGTON VILLAGE</v>
          </cell>
          <cell r="AF63087">
            <v>0</v>
          </cell>
          <cell r="AG63087">
            <v>0</v>
          </cell>
          <cell r="AH63087">
            <v>0</v>
          </cell>
          <cell r="AI63087">
            <v>0</v>
          </cell>
          <cell r="AJ63087">
            <v>0</v>
          </cell>
          <cell r="AK63087">
            <v>0</v>
          </cell>
          <cell r="AL63087">
            <v>1</v>
          </cell>
          <cell r="AM63087" t="b">
            <v>0</v>
          </cell>
          <cell r="AN63087" t="b">
            <v>0</v>
          </cell>
          <cell r="AO63087" t="b">
            <v>0</v>
          </cell>
          <cell r="AP63087" t="b">
            <v>0</v>
          </cell>
          <cell r="AQ63087" t="b">
            <v>0</v>
          </cell>
          <cell r="AR63087" t="b">
            <v>0</v>
          </cell>
          <cell r="AS63087" t="b">
            <v>0</v>
          </cell>
          <cell r="AT63087" t="b">
            <v>0</v>
          </cell>
          <cell r="AU63087" t="b">
            <v>0</v>
          </cell>
          <cell r="AV63087" t="b">
            <v>0</v>
          </cell>
          <cell r="AW63087" t="b">
            <v>0</v>
          </cell>
        </row>
        <row r="63088">
          <cell r="S63088" t="str">
            <v>NORTHWEST COMMUNITY ACTION</v>
          </cell>
          <cell r="AF63088">
            <v>0</v>
          </cell>
          <cell r="AG63088">
            <v>0</v>
          </cell>
          <cell r="AH63088">
            <v>0</v>
          </cell>
          <cell r="AI63088">
            <v>0</v>
          </cell>
          <cell r="AJ63088">
            <v>1</v>
          </cell>
          <cell r="AK63088">
            <v>1</v>
          </cell>
          <cell r="AL63088">
            <v>1</v>
          </cell>
          <cell r="AM63088" t="b">
            <v>0</v>
          </cell>
          <cell r="AN63088" t="b">
            <v>0</v>
          </cell>
          <cell r="AO63088" t="b">
            <v>0</v>
          </cell>
          <cell r="AP63088" t="b">
            <v>0</v>
          </cell>
          <cell r="AQ63088" t="b">
            <v>0</v>
          </cell>
          <cell r="AR63088" t="b">
            <v>0</v>
          </cell>
          <cell r="AS63088" t="b">
            <v>0</v>
          </cell>
          <cell r="AT63088" t="b">
            <v>0</v>
          </cell>
          <cell r="AU63088" t="b">
            <v>0</v>
          </cell>
          <cell r="AV63088" t="b">
            <v>0</v>
          </cell>
          <cell r="AW63088" t="b">
            <v>0</v>
          </cell>
        </row>
        <row r="63089">
          <cell r="S63089" t="str">
            <v>MOUNT HOLLY</v>
          </cell>
          <cell r="AF63089">
            <v>0</v>
          </cell>
          <cell r="AG63089">
            <v>0</v>
          </cell>
          <cell r="AH63089">
            <v>0</v>
          </cell>
          <cell r="AI63089">
            <v>0</v>
          </cell>
          <cell r="AJ63089">
            <v>0</v>
          </cell>
          <cell r="AK63089">
            <v>1</v>
          </cell>
          <cell r="AL63089">
            <v>1</v>
          </cell>
          <cell r="AM63089" t="b">
            <v>0</v>
          </cell>
          <cell r="AN63089" t="b">
            <v>0</v>
          </cell>
          <cell r="AO63089" t="b">
            <v>0</v>
          </cell>
          <cell r="AP63089" t="b">
            <v>0</v>
          </cell>
          <cell r="AQ63089" t="b">
            <v>0</v>
          </cell>
          <cell r="AR63089" t="b">
            <v>0</v>
          </cell>
          <cell r="AS63089" t="b">
            <v>0</v>
          </cell>
          <cell r="AT63089" t="b">
            <v>0</v>
          </cell>
          <cell r="AU63089" t="b">
            <v>0</v>
          </cell>
          <cell r="AV63089" t="b">
            <v>0</v>
          </cell>
          <cell r="AW63089" t="b">
            <v>0</v>
          </cell>
        </row>
        <row r="63090">
          <cell r="S63090" t="str">
            <v>HANLON-LONGWOOD</v>
          </cell>
          <cell r="AF63090">
            <v>0</v>
          </cell>
          <cell r="AG63090">
            <v>0</v>
          </cell>
          <cell r="AH63090">
            <v>0</v>
          </cell>
          <cell r="AI63090">
            <v>0</v>
          </cell>
          <cell r="AJ63090">
            <v>0</v>
          </cell>
          <cell r="AK63090">
            <v>0</v>
          </cell>
          <cell r="AL63090">
            <v>1</v>
          </cell>
          <cell r="AM63090" t="b">
            <v>0</v>
          </cell>
          <cell r="AN63090" t="b">
            <v>0</v>
          </cell>
          <cell r="AO63090" t="b">
            <v>0</v>
          </cell>
          <cell r="AP63090" t="b">
            <v>0</v>
          </cell>
          <cell r="AQ63090" t="b">
            <v>0</v>
          </cell>
          <cell r="AR63090" t="b">
            <v>0</v>
          </cell>
          <cell r="AS63090" t="b">
            <v>0</v>
          </cell>
          <cell r="AT63090" t="b">
            <v>0</v>
          </cell>
          <cell r="AU63090" t="b">
            <v>0</v>
          </cell>
          <cell r="AV63090" t="b">
            <v>0</v>
          </cell>
          <cell r="AW63090" t="b">
            <v>0</v>
          </cell>
        </row>
        <row r="63091">
          <cell r="S63091" t="str">
            <v>TOWANDA-GRANTLEY</v>
          </cell>
          <cell r="AF63091">
            <v>0</v>
          </cell>
          <cell r="AG63091">
            <v>0</v>
          </cell>
          <cell r="AH63091">
            <v>0</v>
          </cell>
          <cell r="AI63091">
            <v>0</v>
          </cell>
          <cell r="AJ63091">
            <v>0</v>
          </cell>
          <cell r="AK63091">
            <v>1</v>
          </cell>
          <cell r="AL63091">
            <v>1</v>
          </cell>
          <cell r="AM63091" t="b">
            <v>0</v>
          </cell>
          <cell r="AN63091" t="b">
            <v>0</v>
          </cell>
          <cell r="AO63091" t="b">
            <v>0</v>
          </cell>
          <cell r="AP63091" t="b">
            <v>0</v>
          </cell>
          <cell r="AQ63091" t="b">
            <v>0</v>
          </cell>
          <cell r="AR63091" t="b">
            <v>0</v>
          </cell>
          <cell r="AS63091" t="b">
            <v>0</v>
          </cell>
          <cell r="AT63091" t="b">
            <v>0</v>
          </cell>
          <cell r="AU63091" t="b">
            <v>0</v>
          </cell>
          <cell r="AV63091" t="b">
            <v>0</v>
          </cell>
          <cell r="AW63091" t="b">
            <v>0</v>
          </cell>
        </row>
        <row r="63092">
          <cell r="S63092" t="str">
            <v>LUCILLE PARK</v>
          </cell>
          <cell r="AF63092">
            <v>1</v>
          </cell>
          <cell r="AG63092">
            <v>1</v>
          </cell>
          <cell r="AH63092">
            <v>1</v>
          </cell>
          <cell r="AI63092">
            <v>1</v>
          </cell>
          <cell r="AJ63092">
            <v>1</v>
          </cell>
          <cell r="AK63092">
            <v>1</v>
          </cell>
          <cell r="AL63092">
            <v>1</v>
          </cell>
          <cell r="AM63092" t="b">
            <v>0</v>
          </cell>
          <cell r="AN63092" t="b">
            <v>0</v>
          </cell>
          <cell r="AO63092" t="b">
            <v>0</v>
          </cell>
          <cell r="AP63092" t="b">
            <v>0</v>
          </cell>
          <cell r="AQ63092" t="b">
            <v>0</v>
          </cell>
          <cell r="AR63092" t="b">
            <v>0</v>
          </cell>
          <cell r="AS63092" t="b">
            <v>0</v>
          </cell>
          <cell r="AT63092" t="b">
            <v>0</v>
          </cell>
          <cell r="AU63092" t="b">
            <v>0</v>
          </cell>
          <cell r="AV63092" t="b">
            <v>0</v>
          </cell>
          <cell r="AW63092" t="b">
            <v>0</v>
          </cell>
        </row>
        <row r="63093">
          <cell r="S63093" t="str">
            <v>BELAIR-PARKSIDE</v>
          </cell>
          <cell r="AF63093">
            <v>0</v>
          </cell>
          <cell r="AG63093">
            <v>0</v>
          </cell>
          <cell r="AH63093">
            <v>0</v>
          </cell>
          <cell r="AI63093">
            <v>0</v>
          </cell>
          <cell r="AJ63093">
            <v>0</v>
          </cell>
          <cell r="AK63093">
            <v>1</v>
          </cell>
          <cell r="AL63093">
            <v>1</v>
          </cell>
          <cell r="AM63093" t="b">
            <v>0</v>
          </cell>
          <cell r="AN63093" t="b">
            <v>0</v>
          </cell>
          <cell r="AO63093" t="b">
            <v>0</v>
          </cell>
          <cell r="AP63093" t="b">
            <v>0</v>
          </cell>
          <cell r="AQ63093" t="b">
            <v>0</v>
          </cell>
          <cell r="AR63093" t="b">
            <v>0</v>
          </cell>
          <cell r="AS63093" t="b">
            <v>0</v>
          </cell>
          <cell r="AT63093" t="b">
            <v>0</v>
          </cell>
          <cell r="AU63093" t="b">
            <v>0</v>
          </cell>
          <cell r="AV63093" t="b">
            <v>0</v>
          </cell>
          <cell r="AW63093" t="b">
            <v>0</v>
          </cell>
        </row>
        <row r="63094">
          <cell r="S63094" t="str">
            <v>BROOKLYN</v>
          </cell>
          <cell r="AF63094">
            <v>0</v>
          </cell>
          <cell r="AG63094">
            <v>0</v>
          </cell>
          <cell r="AH63094">
            <v>0</v>
          </cell>
          <cell r="AI63094">
            <v>0</v>
          </cell>
          <cell r="AJ63094">
            <v>0</v>
          </cell>
          <cell r="AK63094">
            <v>0</v>
          </cell>
          <cell r="AL63094">
            <v>1</v>
          </cell>
          <cell r="AM63094" t="b">
            <v>0</v>
          </cell>
          <cell r="AN63094" t="b">
            <v>0</v>
          </cell>
          <cell r="AO63094" t="b">
            <v>0</v>
          </cell>
          <cell r="AP63094" t="b">
            <v>0</v>
          </cell>
          <cell r="AQ63094" t="b">
            <v>0</v>
          </cell>
          <cell r="AR63094" t="b">
            <v>0</v>
          </cell>
          <cell r="AS63094" t="b">
            <v>0</v>
          </cell>
          <cell r="AT63094" t="b">
            <v>0</v>
          </cell>
          <cell r="AU63094" t="b">
            <v>0</v>
          </cell>
          <cell r="AV63094" t="b">
            <v>0</v>
          </cell>
          <cell r="AW63094" t="b">
            <v>0</v>
          </cell>
        </row>
        <row r="63095">
          <cell r="S63095" t="str">
            <v>BROOKLYN</v>
          </cell>
          <cell r="AF63095">
            <v>0</v>
          </cell>
          <cell r="AG63095">
            <v>1</v>
          </cell>
          <cell r="AH63095">
            <v>1</v>
          </cell>
          <cell r="AI63095">
            <v>1</v>
          </cell>
          <cell r="AJ63095">
            <v>1</v>
          </cell>
          <cell r="AK63095">
            <v>1</v>
          </cell>
          <cell r="AL63095">
            <v>1</v>
          </cell>
          <cell r="AM63095" t="b">
            <v>0</v>
          </cell>
          <cell r="AN63095" t="b">
            <v>0</v>
          </cell>
          <cell r="AO63095" t="b">
            <v>0</v>
          </cell>
          <cell r="AP63095" t="b">
            <v>0</v>
          </cell>
          <cell r="AQ63095" t="b">
            <v>0</v>
          </cell>
          <cell r="AR63095" t="b">
            <v>0</v>
          </cell>
          <cell r="AS63095" t="b">
            <v>0</v>
          </cell>
          <cell r="AT63095" t="b">
            <v>0</v>
          </cell>
          <cell r="AU63095" t="b">
            <v>0</v>
          </cell>
          <cell r="AV63095" t="b">
            <v>0</v>
          </cell>
          <cell r="AW63095" t="b">
            <v>0</v>
          </cell>
        </row>
        <row r="63096">
          <cell r="S63096" t="str">
            <v>BROOKLYN</v>
          </cell>
          <cell r="AF63096">
            <v>0</v>
          </cell>
          <cell r="AG63096">
            <v>0</v>
          </cell>
          <cell r="AH63096">
            <v>0</v>
          </cell>
          <cell r="AI63096">
            <v>0</v>
          </cell>
          <cell r="AJ63096">
            <v>0</v>
          </cell>
          <cell r="AK63096">
            <v>0</v>
          </cell>
          <cell r="AL63096">
            <v>1</v>
          </cell>
          <cell r="AM63096" t="b">
            <v>0</v>
          </cell>
          <cell r="AN63096" t="b">
            <v>0</v>
          </cell>
          <cell r="AO63096" t="b">
            <v>0</v>
          </cell>
          <cell r="AP63096" t="b">
            <v>0</v>
          </cell>
          <cell r="AQ63096" t="b">
            <v>0</v>
          </cell>
          <cell r="AR63096" t="b">
            <v>0</v>
          </cell>
          <cell r="AS63096" t="b">
            <v>0</v>
          </cell>
          <cell r="AT63096" t="b">
            <v>0</v>
          </cell>
          <cell r="AU63096" t="b">
            <v>0</v>
          </cell>
          <cell r="AV63096" t="b">
            <v>0</v>
          </cell>
          <cell r="AW63096" t="b">
            <v>0</v>
          </cell>
        </row>
        <row r="63097">
          <cell r="S63097" t="str">
            <v>LAKELAND</v>
          </cell>
          <cell r="AF63097">
            <v>0</v>
          </cell>
          <cell r="AG63097">
            <v>0</v>
          </cell>
          <cell r="AH63097">
            <v>0</v>
          </cell>
          <cell r="AI63097">
            <v>0</v>
          </cell>
          <cell r="AJ63097">
            <v>0</v>
          </cell>
          <cell r="AK63097">
            <v>0</v>
          </cell>
          <cell r="AL63097">
            <v>1</v>
          </cell>
          <cell r="AM63097" t="b">
            <v>0</v>
          </cell>
          <cell r="AN63097" t="b">
            <v>0</v>
          </cell>
          <cell r="AO63097" t="b">
            <v>0</v>
          </cell>
          <cell r="AP63097" t="b">
            <v>0</v>
          </cell>
          <cell r="AQ63097" t="b">
            <v>0</v>
          </cell>
          <cell r="AR63097" t="b">
            <v>0</v>
          </cell>
          <cell r="AS63097" t="b">
            <v>0</v>
          </cell>
          <cell r="AT63097" t="b">
            <v>0</v>
          </cell>
          <cell r="AU63097" t="b">
            <v>0</v>
          </cell>
          <cell r="AV63097" t="b">
            <v>0</v>
          </cell>
          <cell r="AW63097" t="b">
            <v>0</v>
          </cell>
        </row>
        <row r="63098">
          <cell r="S63098" t="str">
            <v>CHERRY HILL</v>
          </cell>
          <cell r="AF63098">
            <v>1</v>
          </cell>
          <cell r="AG63098">
            <v>1</v>
          </cell>
          <cell r="AH63098">
            <v>1</v>
          </cell>
          <cell r="AI63098">
            <v>1</v>
          </cell>
          <cell r="AJ63098">
            <v>1</v>
          </cell>
          <cell r="AK63098">
            <v>1</v>
          </cell>
          <cell r="AL63098">
            <v>1</v>
          </cell>
          <cell r="AM63098" t="b">
            <v>0</v>
          </cell>
          <cell r="AN63098" t="b">
            <v>0</v>
          </cell>
          <cell r="AO63098" t="b">
            <v>0</v>
          </cell>
          <cell r="AP63098" t="b">
            <v>0</v>
          </cell>
          <cell r="AQ63098" t="b">
            <v>0</v>
          </cell>
          <cell r="AR63098" t="b">
            <v>0</v>
          </cell>
          <cell r="AS63098" t="b">
            <v>0</v>
          </cell>
          <cell r="AT63098" t="b">
            <v>0</v>
          </cell>
          <cell r="AU63098" t="b">
            <v>0</v>
          </cell>
          <cell r="AV63098" t="b">
            <v>0</v>
          </cell>
          <cell r="AW63098" t="b">
            <v>0</v>
          </cell>
        </row>
        <row r="63099">
          <cell r="S63099" t="str">
            <v>VIOLETVILLE</v>
          </cell>
          <cell r="AF63099">
            <v>0</v>
          </cell>
          <cell r="AG63099">
            <v>0</v>
          </cell>
          <cell r="AH63099">
            <v>0</v>
          </cell>
          <cell r="AI63099">
            <v>0</v>
          </cell>
          <cell r="AJ63099">
            <v>0</v>
          </cell>
          <cell r="AK63099">
            <v>0</v>
          </cell>
          <cell r="AL63099">
            <v>1</v>
          </cell>
          <cell r="AM63099" t="b">
            <v>0</v>
          </cell>
          <cell r="AN63099" t="b">
            <v>0</v>
          </cell>
          <cell r="AO63099" t="b">
            <v>0</v>
          </cell>
          <cell r="AP63099" t="b">
            <v>0</v>
          </cell>
          <cell r="AQ63099" t="b">
            <v>0</v>
          </cell>
          <cell r="AR63099" t="b">
            <v>0</v>
          </cell>
          <cell r="AS63099" t="b">
            <v>0</v>
          </cell>
          <cell r="AT63099" t="b">
            <v>0</v>
          </cell>
          <cell r="AU63099" t="b">
            <v>0</v>
          </cell>
          <cell r="AV63099" t="b">
            <v>0</v>
          </cell>
          <cell r="AW63099" t="b">
            <v>0</v>
          </cell>
        </row>
        <row r="63100">
          <cell r="S63100" t="str">
            <v>UPLANDS</v>
          </cell>
          <cell r="AF63100">
            <v>0</v>
          </cell>
          <cell r="AG63100">
            <v>0</v>
          </cell>
          <cell r="AH63100">
            <v>0</v>
          </cell>
          <cell r="AI63100">
            <v>0</v>
          </cell>
          <cell r="AJ63100">
            <v>1</v>
          </cell>
          <cell r="AK63100">
            <v>1</v>
          </cell>
          <cell r="AL63100">
            <v>1</v>
          </cell>
          <cell r="AM63100" t="b">
            <v>0</v>
          </cell>
          <cell r="AN63100" t="b">
            <v>0</v>
          </cell>
          <cell r="AO63100" t="b">
            <v>0</v>
          </cell>
          <cell r="AP63100" t="b">
            <v>0</v>
          </cell>
          <cell r="AQ63100" t="b">
            <v>0</v>
          </cell>
          <cell r="AR63100" t="b">
            <v>0</v>
          </cell>
          <cell r="AS63100" t="b">
            <v>0</v>
          </cell>
          <cell r="AT63100" t="b">
            <v>0</v>
          </cell>
          <cell r="AU63100" t="b">
            <v>0</v>
          </cell>
          <cell r="AV63100" t="b">
            <v>0</v>
          </cell>
          <cell r="AW63100" t="b">
            <v>0</v>
          </cell>
        </row>
        <row r="63101">
          <cell r="S63101" t="str">
            <v>SANDTOWN-WINCHESTER</v>
          </cell>
          <cell r="AF63101">
            <v>1</v>
          </cell>
          <cell r="AG63101">
            <v>1</v>
          </cell>
          <cell r="AH63101">
            <v>1</v>
          </cell>
          <cell r="AI63101">
            <v>1</v>
          </cell>
          <cell r="AJ63101">
            <v>1</v>
          </cell>
          <cell r="AK63101">
            <v>1</v>
          </cell>
          <cell r="AL63101">
            <v>1</v>
          </cell>
          <cell r="AM63101" t="b">
            <v>0</v>
          </cell>
          <cell r="AN63101" t="b">
            <v>0</v>
          </cell>
          <cell r="AO63101" t="b">
            <v>0</v>
          </cell>
          <cell r="AP63101" t="b">
            <v>0</v>
          </cell>
          <cell r="AQ63101" t="b">
            <v>0</v>
          </cell>
          <cell r="AR63101" t="b">
            <v>0</v>
          </cell>
          <cell r="AS63101" t="b">
            <v>0</v>
          </cell>
          <cell r="AT63101" t="b">
            <v>0</v>
          </cell>
          <cell r="AU63101" t="b">
            <v>0</v>
          </cell>
          <cell r="AV63101" t="b">
            <v>0</v>
          </cell>
          <cell r="AW63101" t="b">
            <v>0</v>
          </cell>
        </row>
        <row r="63102">
          <cell r="S63102" t="str">
            <v>SANDTOWN-WINCHESTER</v>
          </cell>
          <cell r="AF63102">
            <v>1</v>
          </cell>
          <cell r="AG63102">
            <v>1</v>
          </cell>
          <cell r="AH63102">
            <v>1</v>
          </cell>
          <cell r="AI63102">
            <v>1</v>
          </cell>
          <cell r="AJ63102">
            <v>1</v>
          </cell>
          <cell r="AK63102">
            <v>1</v>
          </cell>
          <cell r="AL63102">
            <v>1</v>
          </cell>
          <cell r="AM63102" t="b">
            <v>0</v>
          </cell>
          <cell r="AN63102" t="b">
            <v>0</v>
          </cell>
          <cell r="AO63102" t="b">
            <v>0</v>
          </cell>
          <cell r="AP63102" t="b">
            <v>0</v>
          </cell>
          <cell r="AQ63102" t="b">
            <v>0</v>
          </cell>
          <cell r="AR63102" t="b">
            <v>0</v>
          </cell>
          <cell r="AS63102" t="b">
            <v>0</v>
          </cell>
          <cell r="AT63102" t="b">
            <v>0</v>
          </cell>
          <cell r="AU63102" t="b">
            <v>0</v>
          </cell>
          <cell r="AV63102" t="b">
            <v>0</v>
          </cell>
          <cell r="AW63102" t="b">
            <v>0</v>
          </cell>
        </row>
        <row r="63103">
          <cell r="S63103" t="str">
            <v>BEREA</v>
          </cell>
          <cell r="AF63103">
            <v>1</v>
          </cell>
          <cell r="AG63103">
            <v>1</v>
          </cell>
          <cell r="AH63103">
            <v>1</v>
          </cell>
          <cell r="AI63103">
            <v>1</v>
          </cell>
          <cell r="AJ63103">
            <v>1</v>
          </cell>
          <cell r="AK63103">
            <v>1</v>
          </cell>
          <cell r="AL63103">
            <v>1</v>
          </cell>
          <cell r="AM63103" t="b">
            <v>0</v>
          </cell>
          <cell r="AN63103" t="b">
            <v>0</v>
          </cell>
          <cell r="AO63103" t="b">
            <v>0</v>
          </cell>
          <cell r="AP63103" t="b">
            <v>0</v>
          </cell>
          <cell r="AQ63103" t="b">
            <v>0</v>
          </cell>
          <cell r="AR63103" t="b">
            <v>0</v>
          </cell>
          <cell r="AS63103" t="b">
            <v>0</v>
          </cell>
          <cell r="AT63103" t="b">
            <v>0</v>
          </cell>
          <cell r="AU63103" t="b">
            <v>0</v>
          </cell>
          <cell r="AV63103" t="b">
            <v>0</v>
          </cell>
          <cell r="AW63103" t="b">
            <v>0</v>
          </cell>
        </row>
        <row r="63104">
          <cell r="S63104" t="str">
            <v>MIDDLE EAST</v>
          </cell>
          <cell r="AF63104">
            <v>1</v>
          </cell>
          <cell r="AG63104">
            <v>1</v>
          </cell>
          <cell r="AH63104">
            <v>1</v>
          </cell>
          <cell r="AI63104">
            <v>1</v>
          </cell>
          <cell r="AJ63104">
            <v>1</v>
          </cell>
          <cell r="AK63104">
            <v>1</v>
          </cell>
          <cell r="AL63104">
            <v>1</v>
          </cell>
          <cell r="AM63104" t="b">
            <v>0</v>
          </cell>
          <cell r="AN63104" t="b">
            <v>0</v>
          </cell>
          <cell r="AO63104" t="b">
            <v>0</v>
          </cell>
          <cell r="AP63104" t="b">
            <v>0</v>
          </cell>
          <cell r="AQ63104" t="b">
            <v>0</v>
          </cell>
          <cell r="AR63104" t="b">
            <v>0</v>
          </cell>
          <cell r="AS63104" t="b">
            <v>0</v>
          </cell>
          <cell r="AT63104" t="b">
            <v>0</v>
          </cell>
          <cell r="AU63104" t="b">
            <v>0</v>
          </cell>
          <cell r="AV63104" t="b">
            <v>0</v>
          </cell>
          <cell r="AW63104" t="b">
            <v>0</v>
          </cell>
        </row>
        <row r="63105">
          <cell r="S63105" t="str">
            <v>CENTRAL PARK HEIGHTS</v>
          </cell>
          <cell r="AF63105">
            <v>1</v>
          </cell>
          <cell r="AG63105">
            <v>1</v>
          </cell>
          <cell r="AH63105">
            <v>1</v>
          </cell>
          <cell r="AI63105">
            <v>1</v>
          </cell>
          <cell r="AJ63105">
            <v>1</v>
          </cell>
          <cell r="AK63105">
            <v>1</v>
          </cell>
          <cell r="AL63105">
            <v>1</v>
          </cell>
          <cell r="AM63105" t="b">
            <v>0</v>
          </cell>
          <cell r="AN63105" t="b">
            <v>0</v>
          </cell>
          <cell r="AO63105" t="b">
            <v>0</v>
          </cell>
          <cell r="AP63105" t="b">
            <v>0</v>
          </cell>
          <cell r="AQ63105" t="b">
            <v>0</v>
          </cell>
          <cell r="AR63105" t="b">
            <v>0</v>
          </cell>
          <cell r="AS63105" t="b">
            <v>0</v>
          </cell>
          <cell r="AT63105" t="b">
            <v>0</v>
          </cell>
          <cell r="AU63105" t="b">
            <v>0</v>
          </cell>
          <cell r="AV63105" t="b">
            <v>0</v>
          </cell>
          <cell r="AW63105" t="b">
            <v>0</v>
          </cell>
        </row>
        <row r="63106">
          <cell r="S63106" t="str">
            <v>EAST BALTIMORE MIDWAY</v>
          </cell>
          <cell r="AF63106">
            <v>0</v>
          </cell>
          <cell r="AG63106">
            <v>1</v>
          </cell>
          <cell r="AH63106">
            <v>1</v>
          </cell>
          <cell r="AI63106">
            <v>1</v>
          </cell>
          <cell r="AJ63106">
            <v>1</v>
          </cell>
          <cell r="AK63106">
            <v>1</v>
          </cell>
          <cell r="AL63106">
            <v>1</v>
          </cell>
          <cell r="AM63106" t="b">
            <v>0</v>
          </cell>
          <cell r="AN63106" t="b">
            <v>0</v>
          </cell>
          <cell r="AO63106" t="b">
            <v>0</v>
          </cell>
          <cell r="AP63106" t="b">
            <v>0</v>
          </cell>
          <cell r="AQ63106" t="b">
            <v>0</v>
          </cell>
          <cell r="AR63106" t="b">
            <v>0</v>
          </cell>
          <cell r="AS63106" t="b">
            <v>0</v>
          </cell>
          <cell r="AT63106" t="b">
            <v>0</v>
          </cell>
          <cell r="AU63106" t="b">
            <v>0</v>
          </cell>
          <cell r="AV63106" t="b">
            <v>0</v>
          </cell>
          <cell r="AW63106" t="b">
            <v>0</v>
          </cell>
        </row>
        <row r="63107">
          <cell r="S63107" t="str">
            <v>EAST BALTIMORE MIDWAY</v>
          </cell>
          <cell r="AF63107">
            <v>0</v>
          </cell>
          <cell r="AG63107">
            <v>1</v>
          </cell>
          <cell r="AH63107">
            <v>1</v>
          </cell>
          <cell r="AI63107">
            <v>1</v>
          </cell>
          <cell r="AJ63107">
            <v>1</v>
          </cell>
          <cell r="AK63107">
            <v>1</v>
          </cell>
          <cell r="AL63107">
            <v>1</v>
          </cell>
          <cell r="AM63107" t="b">
            <v>0</v>
          </cell>
          <cell r="AN63107" t="b">
            <v>0</v>
          </cell>
          <cell r="AO63107" t="b">
            <v>0</v>
          </cell>
          <cell r="AP63107" t="b">
            <v>0</v>
          </cell>
          <cell r="AQ63107" t="b">
            <v>0</v>
          </cell>
          <cell r="AR63107" t="b">
            <v>0</v>
          </cell>
          <cell r="AS63107" t="b">
            <v>0</v>
          </cell>
          <cell r="AT63107" t="b">
            <v>0</v>
          </cell>
          <cell r="AU63107" t="b">
            <v>0</v>
          </cell>
          <cell r="AV63107" t="b">
            <v>0</v>
          </cell>
          <cell r="AW63107" t="b">
            <v>0</v>
          </cell>
        </row>
        <row r="63108">
          <cell r="S63108" t="str">
            <v>EAST BALTIMORE MIDWAY</v>
          </cell>
          <cell r="AF63108">
            <v>0</v>
          </cell>
          <cell r="AG63108">
            <v>1</v>
          </cell>
          <cell r="AH63108">
            <v>1</v>
          </cell>
          <cell r="AI63108">
            <v>1</v>
          </cell>
          <cell r="AJ63108">
            <v>1</v>
          </cell>
          <cell r="AK63108">
            <v>1</v>
          </cell>
          <cell r="AL63108">
            <v>1</v>
          </cell>
          <cell r="AM63108" t="b">
            <v>0</v>
          </cell>
          <cell r="AN63108" t="b">
            <v>0</v>
          </cell>
          <cell r="AO63108" t="b">
            <v>0</v>
          </cell>
          <cell r="AP63108" t="b">
            <v>0</v>
          </cell>
          <cell r="AQ63108" t="b">
            <v>0</v>
          </cell>
          <cell r="AR63108" t="b">
            <v>0</v>
          </cell>
          <cell r="AS63108" t="b">
            <v>0</v>
          </cell>
          <cell r="AT63108" t="b">
            <v>0</v>
          </cell>
          <cell r="AU63108" t="b">
            <v>0</v>
          </cell>
          <cell r="AV63108" t="b">
            <v>0</v>
          </cell>
          <cell r="AW63108" t="b">
            <v>0</v>
          </cell>
        </row>
        <row r="63109">
          <cell r="S63109" t="str">
            <v>EAST BALTIMORE MIDWAY</v>
          </cell>
          <cell r="AF63109">
            <v>0</v>
          </cell>
          <cell r="AG63109">
            <v>1</v>
          </cell>
          <cell r="AH63109">
            <v>1</v>
          </cell>
          <cell r="AI63109">
            <v>1</v>
          </cell>
          <cell r="AJ63109">
            <v>1</v>
          </cell>
          <cell r="AK63109">
            <v>1</v>
          </cell>
          <cell r="AL63109">
            <v>1</v>
          </cell>
          <cell r="AM63109" t="b">
            <v>0</v>
          </cell>
          <cell r="AN63109" t="b">
            <v>0</v>
          </cell>
          <cell r="AO63109" t="b">
            <v>0</v>
          </cell>
          <cell r="AP63109" t="b">
            <v>0</v>
          </cell>
          <cell r="AQ63109" t="b">
            <v>0</v>
          </cell>
          <cell r="AR63109" t="b">
            <v>0</v>
          </cell>
          <cell r="AS63109" t="b">
            <v>0</v>
          </cell>
          <cell r="AT63109" t="b">
            <v>0</v>
          </cell>
          <cell r="AU63109" t="b">
            <v>0</v>
          </cell>
          <cell r="AV63109" t="b">
            <v>0</v>
          </cell>
          <cell r="AW63109" t="b">
            <v>0</v>
          </cell>
        </row>
        <row r="63110">
          <cell r="S63110" t="str">
            <v>EAST BALTIMORE MIDWAY</v>
          </cell>
          <cell r="AF63110">
            <v>1</v>
          </cell>
          <cell r="AG63110">
            <v>1</v>
          </cell>
          <cell r="AH63110">
            <v>1</v>
          </cell>
          <cell r="AI63110">
            <v>1</v>
          </cell>
          <cell r="AJ63110">
            <v>1</v>
          </cell>
          <cell r="AK63110">
            <v>1</v>
          </cell>
          <cell r="AL63110">
            <v>1</v>
          </cell>
          <cell r="AM63110" t="b">
            <v>0</v>
          </cell>
          <cell r="AN63110" t="b">
            <v>0</v>
          </cell>
          <cell r="AO63110" t="b">
            <v>0</v>
          </cell>
          <cell r="AP63110" t="b">
            <v>0</v>
          </cell>
          <cell r="AQ63110" t="b">
            <v>0</v>
          </cell>
          <cell r="AR63110" t="b">
            <v>0</v>
          </cell>
          <cell r="AS63110" t="b">
            <v>0</v>
          </cell>
          <cell r="AT63110" t="b">
            <v>0</v>
          </cell>
          <cell r="AU63110" t="b">
            <v>0</v>
          </cell>
          <cell r="AV63110" t="b">
            <v>0</v>
          </cell>
          <cell r="AW63110" t="b">
            <v>0</v>
          </cell>
        </row>
        <row r="63111">
          <cell r="S63111" t="str">
            <v>ELLWOOD PARK/MONUMENT</v>
          </cell>
          <cell r="AF63111">
            <v>0</v>
          </cell>
          <cell r="AG63111">
            <v>0</v>
          </cell>
          <cell r="AH63111">
            <v>0</v>
          </cell>
          <cell r="AI63111">
            <v>0</v>
          </cell>
          <cell r="AJ63111">
            <v>0</v>
          </cell>
          <cell r="AK63111">
            <v>1</v>
          </cell>
          <cell r="AL63111">
            <v>1</v>
          </cell>
          <cell r="AM63111" t="b">
            <v>0</v>
          </cell>
          <cell r="AN63111" t="b">
            <v>0</v>
          </cell>
          <cell r="AO63111" t="b">
            <v>0</v>
          </cell>
          <cell r="AP63111" t="b">
            <v>0</v>
          </cell>
          <cell r="AQ63111" t="b">
            <v>0</v>
          </cell>
          <cell r="AR63111" t="b">
            <v>0</v>
          </cell>
          <cell r="AS63111" t="b">
            <v>0</v>
          </cell>
          <cell r="AT63111" t="b">
            <v>0</v>
          </cell>
          <cell r="AU63111" t="b">
            <v>0</v>
          </cell>
          <cell r="AV63111" t="b">
            <v>0</v>
          </cell>
          <cell r="AW63111" t="b">
            <v>0</v>
          </cell>
        </row>
        <row r="63112">
          <cell r="S63112" t="str">
            <v>MADISON-EASTEND</v>
          </cell>
          <cell r="AF63112">
            <v>0</v>
          </cell>
          <cell r="AG63112">
            <v>0</v>
          </cell>
          <cell r="AH63112">
            <v>1</v>
          </cell>
          <cell r="AI63112">
            <v>1</v>
          </cell>
          <cell r="AJ63112">
            <v>1</v>
          </cell>
          <cell r="AK63112">
            <v>1</v>
          </cell>
          <cell r="AL63112">
            <v>1</v>
          </cell>
          <cell r="AM63112" t="b">
            <v>0</v>
          </cell>
          <cell r="AN63112" t="b">
            <v>0</v>
          </cell>
          <cell r="AO63112" t="b">
            <v>0</v>
          </cell>
          <cell r="AP63112" t="b">
            <v>0</v>
          </cell>
          <cell r="AQ63112" t="b">
            <v>0</v>
          </cell>
          <cell r="AR63112" t="b">
            <v>0</v>
          </cell>
          <cell r="AS63112" t="b">
            <v>0</v>
          </cell>
          <cell r="AT63112" t="b">
            <v>0</v>
          </cell>
          <cell r="AU63112" t="b">
            <v>0</v>
          </cell>
          <cell r="AV63112" t="b">
            <v>0</v>
          </cell>
          <cell r="AW63112" t="b">
            <v>0</v>
          </cell>
        </row>
        <row r="63113">
          <cell r="S63113" t="str">
            <v>RESERVOIR HILL</v>
          </cell>
          <cell r="AF63113">
            <v>0</v>
          </cell>
          <cell r="AG63113">
            <v>0</v>
          </cell>
          <cell r="AH63113">
            <v>0</v>
          </cell>
          <cell r="AI63113">
            <v>0</v>
          </cell>
          <cell r="AJ63113">
            <v>1</v>
          </cell>
          <cell r="AK63113">
            <v>1</v>
          </cell>
          <cell r="AL63113">
            <v>1</v>
          </cell>
          <cell r="AM63113" t="b">
            <v>0</v>
          </cell>
          <cell r="AN63113" t="b">
            <v>0</v>
          </cell>
          <cell r="AO63113" t="b">
            <v>0</v>
          </cell>
          <cell r="AP63113" t="b">
            <v>0</v>
          </cell>
          <cell r="AQ63113" t="b">
            <v>0</v>
          </cell>
          <cell r="AR63113" t="b">
            <v>0</v>
          </cell>
          <cell r="AS63113" t="b">
            <v>0</v>
          </cell>
          <cell r="AT63113" t="b">
            <v>0</v>
          </cell>
          <cell r="AU63113" t="b">
            <v>0</v>
          </cell>
          <cell r="AV63113" t="b">
            <v>0</v>
          </cell>
          <cell r="AW63113" t="b">
            <v>0</v>
          </cell>
        </row>
        <row r="63114">
          <cell r="S63114" t="str">
            <v>RESERVOIR HILL</v>
          </cell>
          <cell r="AF63114">
            <v>1</v>
          </cell>
          <cell r="AG63114">
            <v>1</v>
          </cell>
          <cell r="AH63114">
            <v>1</v>
          </cell>
          <cell r="AI63114">
            <v>1</v>
          </cell>
          <cell r="AJ63114">
            <v>1</v>
          </cell>
          <cell r="AK63114">
            <v>1</v>
          </cell>
          <cell r="AL63114">
            <v>1</v>
          </cell>
          <cell r="AM63114" t="b">
            <v>0</v>
          </cell>
          <cell r="AN63114" t="b">
            <v>0</v>
          </cell>
          <cell r="AO63114" t="b">
            <v>0</v>
          </cell>
          <cell r="AP63114" t="b">
            <v>0</v>
          </cell>
          <cell r="AQ63114" t="b">
            <v>0</v>
          </cell>
          <cell r="AR63114" t="b">
            <v>0</v>
          </cell>
          <cell r="AS63114" t="b">
            <v>0</v>
          </cell>
          <cell r="AT63114" t="b">
            <v>0</v>
          </cell>
          <cell r="AU63114" t="b">
            <v>0</v>
          </cell>
          <cell r="AV63114" t="b">
            <v>0</v>
          </cell>
          <cell r="AW63114" t="b">
            <v>0</v>
          </cell>
        </row>
        <row r="63115">
          <cell r="S63115" t="str">
            <v>RESERVOIR HILL</v>
          </cell>
          <cell r="AF63115">
            <v>0</v>
          </cell>
          <cell r="AG63115">
            <v>0</v>
          </cell>
          <cell r="AH63115">
            <v>0</v>
          </cell>
          <cell r="AI63115">
            <v>0</v>
          </cell>
          <cell r="AJ63115">
            <v>1</v>
          </cell>
          <cell r="AK63115">
            <v>1</v>
          </cell>
          <cell r="AL63115">
            <v>1</v>
          </cell>
          <cell r="AM63115" t="b">
            <v>0</v>
          </cell>
          <cell r="AN63115" t="b">
            <v>0</v>
          </cell>
          <cell r="AO63115" t="b">
            <v>0</v>
          </cell>
          <cell r="AP63115" t="b">
            <v>0</v>
          </cell>
          <cell r="AQ63115" t="b">
            <v>0</v>
          </cell>
          <cell r="AR63115" t="b">
            <v>0</v>
          </cell>
          <cell r="AS63115" t="b">
            <v>0</v>
          </cell>
          <cell r="AT63115" t="b">
            <v>0</v>
          </cell>
          <cell r="AU63115" t="b">
            <v>0</v>
          </cell>
          <cell r="AV63115" t="b">
            <v>0</v>
          </cell>
          <cell r="AW63115" t="b">
            <v>0</v>
          </cell>
        </row>
        <row r="63116">
          <cell r="S63116" t="str">
            <v>COLDSTREAM HOMESTEAD MONTEBELL</v>
          </cell>
          <cell r="AF63116">
            <v>0</v>
          </cell>
          <cell r="AG63116">
            <v>0</v>
          </cell>
          <cell r="AH63116">
            <v>0</v>
          </cell>
          <cell r="AI63116">
            <v>0</v>
          </cell>
          <cell r="AJ63116">
            <v>0</v>
          </cell>
          <cell r="AK63116">
            <v>0</v>
          </cell>
          <cell r="AL63116">
            <v>1</v>
          </cell>
          <cell r="AM63116" t="b">
            <v>0</v>
          </cell>
          <cell r="AN63116" t="b">
            <v>0</v>
          </cell>
          <cell r="AO63116" t="b">
            <v>0</v>
          </cell>
          <cell r="AP63116" t="b">
            <v>0</v>
          </cell>
          <cell r="AQ63116" t="b">
            <v>0</v>
          </cell>
          <cell r="AR63116" t="b">
            <v>0</v>
          </cell>
          <cell r="AS63116" t="b">
            <v>0</v>
          </cell>
          <cell r="AT63116" t="b">
            <v>0</v>
          </cell>
          <cell r="AU63116" t="b">
            <v>0</v>
          </cell>
          <cell r="AV63116" t="b">
            <v>0</v>
          </cell>
          <cell r="AW63116" t="b">
            <v>0</v>
          </cell>
        </row>
        <row r="63117">
          <cell r="S63117" t="str">
            <v>BELAIR-EDISON</v>
          </cell>
          <cell r="AF63117">
            <v>1</v>
          </cell>
          <cell r="AG63117">
            <v>1</v>
          </cell>
          <cell r="AH63117">
            <v>1</v>
          </cell>
          <cell r="AI63117">
            <v>1</v>
          </cell>
          <cell r="AJ63117">
            <v>1</v>
          </cell>
          <cell r="AK63117">
            <v>1</v>
          </cell>
          <cell r="AL63117">
            <v>1</v>
          </cell>
          <cell r="AM63117" t="b">
            <v>0</v>
          </cell>
          <cell r="AN63117" t="b">
            <v>0</v>
          </cell>
          <cell r="AO63117" t="b">
            <v>0</v>
          </cell>
          <cell r="AP63117" t="b">
            <v>0</v>
          </cell>
          <cell r="AQ63117" t="b">
            <v>0</v>
          </cell>
          <cell r="AR63117" t="b">
            <v>0</v>
          </cell>
          <cell r="AS63117" t="b">
            <v>0</v>
          </cell>
          <cell r="AT63117" t="b">
            <v>0</v>
          </cell>
          <cell r="AU63117" t="b">
            <v>0</v>
          </cell>
          <cell r="AV63117" t="b">
            <v>0</v>
          </cell>
          <cell r="AW63117" t="b">
            <v>0</v>
          </cell>
        </row>
        <row r="63118">
          <cell r="S63118" t="str">
            <v>BROOKLYN</v>
          </cell>
          <cell r="AF63118">
            <v>0</v>
          </cell>
          <cell r="AG63118">
            <v>0</v>
          </cell>
          <cell r="AH63118">
            <v>0</v>
          </cell>
          <cell r="AI63118">
            <v>0</v>
          </cell>
          <cell r="AJ63118">
            <v>0</v>
          </cell>
          <cell r="AK63118">
            <v>0</v>
          </cell>
          <cell r="AL63118">
            <v>1</v>
          </cell>
          <cell r="AM63118" t="b">
            <v>0</v>
          </cell>
          <cell r="AN63118" t="b">
            <v>0</v>
          </cell>
          <cell r="AO63118" t="b">
            <v>0</v>
          </cell>
          <cell r="AP63118" t="b">
            <v>0</v>
          </cell>
          <cell r="AQ63118" t="b">
            <v>0</v>
          </cell>
          <cell r="AR63118" t="b">
            <v>0</v>
          </cell>
          <cell r="AS63118" t="b">
            <v>0</v>
          </cell>
          <cell r="AT63118" t="b">
            <v>0</v>
          </cell>
          <cell r="AU63118" t="b">
            <v>0</v>
          </cell>
          <cell r="AV63118" t="b">
            <v>0</v>
          </cell>
          <cell r="AW63118" t="b">
            <v>0</v>
          </cell>
        </row>
        <row r="63119">
          <cell r="S63119" t="str">
            <v>CURTIS BAY</v>
          </cell>
          <cell r="AF63119">
            <v>0</v>
          </cell>
          <cell r="AG63119">
            <v>0</v>
          </cell>
          <cell r="AH63119">
            <v>0</v>
          </cell>
          <cell r="AI63119">
            <v>0</v>
          </cell>
          <cell r="AJ63119">
            <v>0</v>
          </cell>
          <cell r="AK63119">
            <v>1</v>
          </cell>
          <cell r="AL63119">
            <v>1</v>
          </cell>
          <cell r="AM63119" t="b">
            <v>0</v>
          </cell>
          <cell r="AN63119" t="b">
            <v>0</v>
          </cell>
          <cell r="AO63119" t="b">
            <v>0</v>
          </cell>
          <cell r="AP63119" t="b">
            <v>0</v>
          </cell>
          <cell r="AQ63119" t="b">
            <v>0</v>
          </cell>
          <cell r="AR63119" t="b">
            <v>0</v>
          </cell>
          <cell r="AS63119" t="b">
            <v>0</v>
          </cell>
          <cell r="AT63119" t="b">
            <v>0</v>
          </cell>
          <cell r="AU63119" t="b">
            <v>0</v>
          </cell>
          <cell r="AV63119" t="b">
            <v>0</v>
          </cell>
          <cell r="AW63119" t="b">
            <v>0</v>
          </cell>
        </row>
        <row r="63120">
          <cell r="S63120" t="str">
            <v>COLDSTREAM HOMESTEAD MONTEBELL</v>
          </cell>
          <cell r="AF63120">
            <v>1</v>
          </cell>
          <cell r="AG63120">
            <v>1</v>
          </cell>
          <cell r="AH63120">
            <v>1</v>
          </cell>
          <cell r="AI63120">
            <v>1</v>
          </cell>
          <cell r="AJ63120">
            <v>1</v>
          </cell>
          <cell r="AK63120">
            <v>1</v>
          </cell>
          <cell r="AL63120">
            <v>1</v>
          </cell>
          <cell r="AM63120" t="b">
            <v>0</v>
          </cell>
          <cell r="AN63120" t="b">
            <v>0</v>
          </cell>
          <cell r="AO63120" t="b">
            <v>0</v>
          </cell>
          <cell r="AP63120" t="b">
            <v>0</v>
          </cell>
          <cell r="AQ63120" t="b">
            <v>0</v>
          </cell>
          <cell r="AR63120" t="b">
            <v>0</v>
          </cell>
          <cell r="AS63120" t="b">
            <v>0</v>
          </cell>
          <cell r="AT63120" t="b">
            <v>0</v>
          </cell>
          <cell r="AU63120" t="b">
            <v>0</v>
          </cell>
          <cell r="AV63120" t="b">
            <v>0</v>
          </cell>
          <cell r="AW63120" t="b">
            <v>0</v>
          </cell>
        </row>
        <row r="63121">
          <cell r="S63121" t="str">
            <v>FRANKFORD</v>
          </cell>
          <cell r="AF63121">
            <v>0</v>
          </cell>
          <cell r="AG63121">
            <v>0</v>
          </cell>
          <cell r="AH63121">
            <v>0</v>
          </cell>
          <cell r="AI63121">
            <v>0</v>
          </cell>
          <cell r="AJ63121">
            <v>0</v>
          </cell>
          <cell r="AK63121">
            <v>0</v>
          </cell>
          <cell r="AL63121">
            <v>1</v>
          </cell>
          <cell r="AM63121" t="b">
            <v>0</v>
          </cell>
          <cell r="AN63121" t="b">
            <v>0</v>
          </cell>
          <cell r="AO63121" t="b">
            <v>0</v>
          </cell>
          <cell r="AP63121" t="b">
            <v>0</v>
          </cell>
          <cell r="AQ63121" t="b">
            <v>0</v>
          </cell>
          <cell r="AR63121" t="b">
            <v>0</v>
          </cell>
          <cell r="AS63121" t="b">
            <v>0</v>
          </cell>
          <cell r="AT63121" t="b">
            <v>0</v>
          </cell>
          <cell r="AU63121" t="b">
            <v>0</v>
          </cell>
          <cell r="AV63121" t="b">
            <v>0</v>
          </cell>
          <cell r="AW63121" t="b">
            <v>0</v>
          </cell>
        </row>
        <row r="63122">
          <cell r="S63122" t="str">
            <v>BROOKLYN</v>
          </cell>
          <cell r="AF63122">
            <v>0</v>
          </cell>
          <cell r="AG63122">
            <v>0</v>
          </cell>
          <cell r="AH63122">
            <v>0</v>
          </cell>
          <cell r="AI63122">
            <v>0</v>
          </cell>
          <cell r="AJ63122">
            <v>1</v>
          </cell>
          <cell r="AK63122">
            <v>1</v>
          </cell>
          <cell r="AL63122">
            <v>1</v>
          </cell>
          <cell r="AM63122" t="b">
            <v>0</v>
          </cell>
          <cell r="AN63122" t="b">
            <v>0</v>
          </cell>
          <cell r="AO63122" t="b">
            <v>0</v>
          </cell>
          <cell r="AP63122" t="b">
            <v>0</v>
          </cell>
          <cell r="AQ63122" t="b">
            <v>0</v>
          </cell>
          <cell r="AR63122" t="b">
            <v>0</v>
          </cell>
          <cell r="AS63122" t="b">
            <v>0</v>
          </cell>
          <cell r="AT63122" t="b">
            <v>0</v>
          </cell>
          <cell r="AU63122" t="b">
            <v>0</v>
          </cell>
          <cell r="AV63122" t="b">
            <v>0</v>
          </cell>
          <cell r="AW63122" t="b">
            <v>0</v>
          </cell>
        </row>
        <row r="63123">
          <cell r="S63123" t="str">
            <v>SANDTOWN-WINCHESTER</v>
          </cell>
          <cell r="AF63123">
            <v>0</v>
          </cell>
          <cell r="AG63123">
            <v>0</v>
          </cell>
          <cell r="AH63123">
            <v>0</v>
          </cell>
          <cell r="AI63123">
            <v>0</v>
          </cell>
          <cell r="AJ63123">
            <v>1</v>
          </cell>
          <cell r="AK63123">
            <v>1</v>
          </cell>
          <cell r="AL63123">
            <v>1</v>
          </cell>
          <cell r="AM63123" t="b">
            <v>0</v>
          </cell>
          <cell r="AN63123" t="b">
            <v>0</v>
          </cell>
          <cell r="AO63123" t="b">
            <v>0</v>
          </cell>
          <cell r="AP63123" t="b">
            <v>0</v>
          </cell>
          <cell r="AQ63123" t="b">
            <v>0</v>
          </cell>
          <cell r="AR63123" t="b">
            <v>0</v>
          </cell>
          <cell r="AS63123" t="b">
            <v>0</v>
          </cell>
          <cell r="AT63123" t="b">
            <v>0</v>
          </cell>
          <cell r="AU63123" t="b">
            <v>0</v>
          </cell>
          <cell r="AV63123" t="b">
            <v>0</v>
          </cell>
          <cell r="AW63123" t="b">
            <v>0</v>
          </cell>
        </row>
        <row r="63124">
          <cell r="S63124" t="str">
            <v>HARLEM PARK</v>
          </cell>
          <cell r="AF63124">
            <v>0</v>
          </cell>
          <cell r="AG63124">
            <v>0</v>
          </cell>
          <cell r="AH63124">
            <v>1</v>
          </cell>
          <cell r="AI63124">
            <v>1</v>
          </cell>
          <cell r="AJ63124">
            <v>1</v>
          </cell>
          <cell r="AK63124">
            <v>1</v>
          </cell>
          <cell r="AL63124">
            <v>1</v>
          </cell>
          <cell r="AM63124" t="b">
            <v>0</v>
          </cell>
          <cell r="AN63124" t="b">
            <v>0</v>
          </cell>
          <cell r="AO63124" t="b">
            <v>0</v>
          </cell>
          <cell r="AP63124" t="b">
            <v>0</v>
          </cell>
          <cell r="AQ63124" t="b">
            <v>0</v>
          </cell>
          <cell r="AR63124" t="b">
            <v>0</v>
          </cell>
          <cell r="AS63124" t="b">
            <v>0</v>
          </cell>
          <cell r="AT63124" t="b">
            <v>0</v>
          </cell>
          <cell r="AU63124" t="b">
            <v>0</v>
          </cell>
          <cell r="AV63124" t="b">
            <v>0</v>
          </cell>
          <cell r="AW63124" t="b">
            <v>0</v>
          </cell>
        </row>
        <row r="63125">
          <cell r="S63125" t="str">
            <v>CARROLLTON RIDGE</v>
          </cell>
          <cell r="AF63125">
            <v>1</v>
          </cell>
          <cell r="AG63125">
            <v>1</v>
          </cell>
          <cell r="AH63125">
            <v>1</v>
          </cell>
          <cell r="AI63125">
            <v>1</v>
          </cell>
          <cell r="AJ63125">
            <v>1</v>
          </cell>
          <cell r="AK63125">
            <v>1</v>
          </cell>
          <cell r="AL63125">
            <v>1</v>
          </cell>
          <cell r="AM63125" t="b">
            <v>0</v>
          </cell>
          <cell r="AN63125" t="b">
            <v>0</v>
          </cell>
          <cell r="AO63125" t="b">
            <v>0</v>
          </cell>
          <cell r="AP63125" t="b">
            <v>0</v>
          </cell>
          <cell r="AQ63125" t="b">
            <v>0</v>
          </cell>
          <cell r="AR63125" t="b">
            <v>0</v>
          </cell>
          <cell r="AS63125" t="b">
            <v>0</v>
          </cell>
          <cell r="AT63125" t="b">
            <v>0</v>
          </cell>
          <cell r="AU63125" t="b">
            <v>0</v>
          </cell>
          <cell r="AV63125" t="b">
            <v>0</v>
          </cell>
          <cell r="AW63125" t="b">
            <v>0</v>
          </cell>
        </row>
        <row r="63126">
          <cell r="S63126" t="str">
            <v>PENN NORTH</v>
          </cell>
          <cell r="AF63126">
            <v>1</v>
          </cell>
          <cell r="AG63126">
            <v>1</v>
          </cell>
          <cell r="AH63126">
            <v>1</v>
          </cell>
          <cell r="AI63126">
            <v>1</v>
          </cell>
          <cell r="AJ63126">
            <v>1</v>
          </cell>
          <cell r="AK63126">
            <v>1</v>
          </cell>
          <cell r="AL63126">
            <v>1</v>
          </cell>
          <cell r="AM63126" t="b">
            <v>0</v>
          </cell>
          <cell r="AN63126" t="b">
            <v>0</v>
          </cell>
          <cell r="AO63126" t="b">
            <v>0</v>
          </cell>
          <cell r="AP63126" t="b">
            <v>0</v>
          </cell>
          <cell r="AQ63126" t="b">
            <v>0</v>
          </cell>
          <cell r="AR63126" t="b">
            <v>0</v>
          </cell>
          <cell r="AS63126" t="b">
            <v>0</v>
          </cell>
          <cell r="AT63126" t="b">
            <v>0</v>
          </cell>
          <cell r="AU63126" t="b">
            <v>0</v>
          </cell>
          <cell r="AV63126" t="b">
            <v>0</v>
          </cell>
          <cell r="AW63126" t="b">
            <v>0</v>
          </cell>
        </row>
        <row r="63127">
          <cell r="S63127" t="str">
            <v>DRUID HEIGHTS</v>
          </cell>
          <cell r="AF63127">
            <v>0</v>
          </cell>
          <cell r="AG63127">
            <v>0</v>
          </cell>
          <cell r="AH63127">
            <v>0</v>
          </cell>
          <cell r="AI63127">
            <v>1</v>
          </cell>
          <cell r="AJ63127">
            <v>1</v>
          </cell>
          <cell r="AK63127">
            <v>1</v>
          </cell>
          <cell r="AL63127">
            <v>1</v>
          </cell>
          <cell r="AM63127" t="b">
            <v>0</v>
          </cell>
          <cell r="AN63127" t="b">
            <v>0</v>
          </cell>
          <cell r="AO63127" t="b">
            <v>0</v>
          </cell>
          <cell r="AP63127" t="b">
            <v>0</v>
          </cell>
          <cell r="AQ63127" t="b">
            <v>0</v>
          </cell>
          <cell r="AR63127" t="b">
            <v>0</v>
          </cell>
          <cell r="AS63127" t="b">
            <v>0</v>
          </cell>
          <cell r="AT63127" t="b">
            <v>0</v>
          </cell>
          <cell r="AU63127" t="b">
            <v>0</v>
          </cell>
          <cell r="AV63127" t="b">
            <v>0</v>
          </cell>
          <cell r="AW63127" t="b">
            <v>0</v>
          </cell>
        </row>
        <row r="63128">
          <cell r="S63128" t="str">
            <v>PENROSE/FAYETTE STREET OUTREAC</v>
          </cell>
          <cell r="AF63128">
            <v>1</v>
          </cell>
          <cell r="AG63128">
            <v>1</v>
          </cell>
          <cell r="AH63128">
            <v>1</v>
          </cell>
          <cell r="AI63128">
            <v>1</v>
          </cell>
          <cell r="AJ63128">
            <v>1</v>
          </cell>
          <cell r="AK63128">
            <v>1</v>
          </cell>
          <cell r="AL63128">
            <v>1</v>
          </cell>
          <cell r="AM63128" t="b">
            <v>0</v>
          </cell>
          <cell r="AN63128" t="b">
            <v>0</v>
          </cell>
          <cell r="AO63128" t="b">
            <v>0</v>
          </cell>
          <cell r="AP63128" t="b">
            <v>0</v>
          </cell>
          <cell r="AQ63128" t="b">
            <v>0</v>
          </cell>
          <cell r="AR63128" t="b">
            <v>0</v>
          </cell>
          <cell r="AS63128" t="b">
            <v>0</v>
          </cell>
          <cell r="AT63128" t="b">
            <v>0</v>
          </cell>
          <cell r="AU63128" t="b">
            <v>0</v>
          </cell>
          <cell r="AV63128" t="b">
            <v>0</v>
          </cell>
          <cell r="AW63128" t="b">
            <v>0</v>
          </cell>
        </row>
        <row r="63129">
          <cell r="S63129" t="str">
            <v>MONDAWMIN</v>
          </cell>
          <cell r="AF63129">
            <v>0</v>
          </cell>
          <cell r="AG63129">
            <v>0</v>
          </cell>
          <cell r="AH63129">
            <v>0</v>
          </cell>
          <cell r="AI63129">
            <v>0</v>
          </cell>
          <cell r="AJ63129">
            <v>0</v>
          </cell>
          <cell r="AK63129">
            <v>1</v>
          </cell>
          <cell r="AL63129">
            <v>1</v>
          </cell>
          <cell r="AM63129" t="b">
            <v>0</v>
          </cell>
          <cell r="AN63129" t="b">
            <v>0</v>
          </cell>
          <cell r="AO63129" t="b">
            <v>0</v>
          </cell>
          <cell r="AP63129" t="b">
            <v>0</v>
          </cell>
          <cell r="AQ63129" t="b">
            <v>0</v>
          </cell>
          <cell r="AR63129" t="b">
            <v>0</v>
          </cell>
          <cell r="AS63129" t="b">
            <v>0</v>
          </cell>
          <cell r="AT63129" t="b">
            <v>0</v>
          </cell>
          <cell r="AU63129" t="b">
            <v>0</v>
          </cell>
          <cell r="AV63129" t="b">
            <v>0</v>
          </cell>
          <cell r="AW63129" t="b">
            <v>0</v>
          </cell>
        </row>
        <row r="63130">
          <cell r="S63130" t="str">
            <v>PARKVIEW/WOODBROOK</v>
          </cell>
          <cell r="AF63130">
            <v>0</v>
          </cell>
          <cell r="AG63130">
            <v>0</v>
          </cell>
          <cell r="AH63130">
            <v>0</v>
          </cell>
          <cell r="AI63130">
            <v>0</v>
          </cell>
          <cell r="AJ63130">
            <v>0</v>
          </cell>
          <cell r="AK63130">
            <v>1</v>
          </cell>
          <cell r="AL63130">
            <v>1</v>
          </cell>
          <cell r="AM63130" t="b">
            <v>0</v>
          </cell>
          <cell r="AN63130" t="b">
            <v>0</v>
          </cell>
          <cell r="AO63130" t="b">
            <v>0</v>
          </cell>
          <cell r="AP63130" t="b">
            <v>0</v>
          </cell>
          <cell r="AQ63130" t="b">
            <v>0</v>
          </cell>
          <cell r="AR63130" t="b">
            <v>0</v>
          </cell>
          <cell r="AS63130" t="b">
            <v>0</v>
          </cell>
          <cell r="AT63130" t="b">
            <v>0</v>
          </cell>
          <cell r="AU63130" t="b">
            <v>0</v>
          </cell>
          <cell r="AV63130" t="b">
            <v>0</v>
          </cell>
          <cell r="AW63130" t="b">
            <v>0</v>
          </cell>
        </row>
        <row r="63131">
          <cell r="S63131" t="str">
            <v>PARKVIEW/WOODBROOK</v>
          </cell>
          <cell r="AF63131">
            <v>1</v>
          </cell>
          <cell r="AG63131">
            <v>1</v>
          </cell>
          <cell r="AH63131">
            <v>1</v>
          </cell>
          <cell r="AI63131">
            <v>1</v>
          </cell>
          <cell r="AJ63131">
            <v>1</v>
          </cell>
          <cell r="AK63131">
            <v>1</v>
          </cell>
          <cell r="AL63131">
            <v>1</v>
          </cell>
          <cell r="AM63131" t="b">
            <v>0</v>
          </cell>
          <cell r="AN63131" t="b">
            <v>0</v>
          </cell>
          <cell r="AO63131" t="b">
            <v>0</v>
          </cell>
          <cell r="AP63131" t="b">
            <v>0</v>
          </cell>
          <cell r="AQ63131" t="b">
            <v>0</v>
          </cell>
          <cell r="AR63131" t="b">
            <v>0</v>
          </cell>
          <cell r="AS63131" t="b">
            <v>0</v>
          </cell>
          <cell r="AT63131" t="b">
            <v>0</v>
          </cell>
          <cell r="AU63131" t="b">
            <v>0</v>
          </cell>
          <cell r="AV63131" t="b">
            <v>0</v>
          </cell>
          <cell r="AW63131" t="b">
            <v>0</v>
          </cell>
        </row>
        <row r="63132">
          <cell r="S63132" t="str">
            <v>RESERVOIR HILL</v>
          </cell>
          <cell r="AF63132">
            <v>0</v>
          </cell>
          <cell r="AG63132">
            <v>0</v>
          </cell>
          <cell r="AH63132">
            <v>1</v>
          </cell>
          <cell r="AI63132">
            <v>1</v>
          </cell>
          <cell r="AJ63132">
            <v>1</v>
          </cell>
          <cell r="AK63132">
            <v>1</v>
          </cell>
          <cell r="AL63132">
            <v>1</v>
          </cell>
          <cell r="AM63132" t="b">
            <v>0</v>
          </cell>
          <cell r="AN63132" t="b">
            <v>0</v>
          </cell>
          <cell r="AO63132" t="b">
            <v>0</v>
          </cell>
          <cell r="AP63132" t="b">
            <v>0</v>
          </cell>
          <cell r="AQ63132" t="b">
            <v>0</v>
          </cell>
          <cell r="AR63132" t="b">
            <v>0</v>
          </cell>
          <cell r="AS63132" t="b">
            <v>0</v>
          </cell>
          <cell r="AT63132" t="b">
            <v>0</v>
          </cell>
          <cell r="AU63132" t="b">
            <v>0</v>
          </cell>
          <cell r="AV63132" t="b">
            <v>0</v>
          </cell>
          <cell r="AW63132" t="b">
            <v>0</v>
          </cell>
        </row>
        <row r="63133">
          <cell r="S63133" t="str">
            <v>RESERVOIR HILL</v>
          </cell>
          <cell r="AF63133">
            <v>0</v>
          </cell>
          <cell r="AG63133">
            <v>0</v>
          </cell>
          <cell r="AH63133">
            <v>0</v>
          </cell>
          <cell r="AI63133">
            <v>0</v>
          </cell>
          <cell r="AJ63133">
            <v>0</v>
          </cell>
          <cell r="AK63133">
            <v>0</v>
          </cell>
          <cell r="AL63133">
            <v>1</v>
          </cell>
          <cell r="AM63133" t="b">
            <v>0</v>
          </cell>
          <cell r="AN63133" t="b">
            <v>0</v>
          </cell>
          <cell r="AO63133" t="b">
            <v>0</v>
          </cell>
          <cell r="AP63133" t="b">
            <v>0</v>
          </cell>
          <cell r="AQ63133" t="b">
            <v>0</v>
          </cell>
          <cell r="AR63133" t="b">
            <v>0</v>
          </cell>
          <cell r="AS63133" t="b">
            <v>0</v>
          </cell>
          <cell r="AT63133" t="b">
            <v>0</v>
          </cell>
          <cell r="AU63133" t="b">
            <v>0</v>
          </cell>
          <cell r="AV63133" t="b">
            <v>0</v>
          </cell>
          <cell r="AW63133" t="b">
            <v>0</v>
          </cell>
        </row>
        <row r="63134">
          <cell r="S63134" t="str">
            <v>HARWOOD</v>
          </cell>
          <cell r="AF63134">
            <v>0</v>
          </cell>
          <cell r="AG63134">
            <v>0</v>
          </cell>
          <cell r="AH63134">
            <v>0</v>
          </cell>
          <cell r="AI63134">
            <v>0</v>
          </cell>
          <cell r="AJ63134">
            <v>0</v>
          </cell>
          <cell r="AK63134">
            <v>1</v>
          </cell>
          <cell r="AL63134">
            <v>1</v>
          </cell>
          <cell r="AM63134" t="b">
            <v>0</v>
          </cell>
          <cell r="AN63134" t="b">
            <v>0</v>
          </cell>
          <cell r="AO63134" t="b">
            <v>0</v>
          </cell>
          <cell r="AP63134" t="b">
            <v>0</v>
          </cell>
          <cell r="AQ63134" t="b">
            <v>0</v>
          </cell>
          <cell r="AR63134" t="b">
            <v>0</v>
          </cell>
          <cell r="AS63134" t="b">
            <v>0</v>
          </cell>
          <cell r="AT63134" t="b">
            <v>0</v>
          </cell>
          <cell r="AU63134" t="b">
            <v>0</v>
          </cell>
          <cell r="AV63134" t="b">
            <v>0</v>
          </cell>
          <cell r="AW63134" t="b">
            <v>0</v>
          </cell>
        </row>
        <row r="63135">
          <cell r="S63135" t="str">
            <v>PEN LUCY</v>
          </cell>
          <cell r="AF63135">
            <v>0</v>
          </cell>
          <cell r="AG63135">
            <v>0</v>
          </cell>
          <cell r="AH63135">
            <v>0</v>
          </cell>
          <cell r="AI63135">
            <v>0</v>
          </cell>
          <cell r="AJ63135">
            <v>0</v>
          </cell>
          <cell r="AK63135">
            <v>1</v>
          </cell>
          <cell r="AL63135">
            <v>1</v>
          </cell>
          <cell r="AM63135" t="b">
            <v>0</v>
          </cell>
          <cell r="AN63135" t="b">
            <v>0</v>
          </cell>
          <cell r="AO63135" t="b">
            <v>0</v>
          </cell>
          <cell r="AP63135" t="b">
            <v>0</v>
          </cell>
          <cell r="AQ63135" t="b">
            <v>0</v>
          </cell>
          <cell r="AR63135" t="b">
            <v>0</v>
          </cell>
          <cell r="AS63135" t="b">
            <v>0</v>
          </cell>
          <cell r="AT63135" t="b">
            <v>0</v>
          </cell>
          <cell r="AU63135" t="b">
            <v>0</v>
          </cell>
          <cell r="AV63135" t="b">
            <v>0</v>
          </cell>
          <cell r="AW63135" t="b">
            <v>0</v>
          </cell>
        </row>
        <row r="63136">
          <cell r="S63136" t="str">
            <v>WAVERLY</v>
          </cell>
          <cell r="AF63136">
            <v>0</v>
          </cell>
          <cell r="AG63136">
            <v>0</v>
          </cell>
          <cell r="AH63136">
            <v>0</v>
          </cell>
          <cell r="AI63136">
            <v>0</v>
          </cell>
          <cell r="AJ63136">
            <v>0</v>
          </cell>
          <cell r="AK63136">
            <v>0</v>
          </cell>
          <cell r="AL63136">
            <v>1</v>
          </cell>
          <cell r="AM63136" t="b">
            <v>0</v>
          </cell>
          <cell r="AN63136" t="b">
            <v>0</v>
          </cell>
          <cell r="AO63136" t="b">
            <v>0</v>
          </cell>
          <cell r="AP63136" t="b">
            <v>0</v>
          </cell>
          <cell r="AQ63136" t="b">
            <v>0</v>
          </cell>
          <cell r="AR63136" t="b">
            <v>0</v>
          </cell>
          <cell r="AS63136" t="b">
            <v>0</v>
          </cell>
          <cell r="AT63136" t="b">
            <v>0</v>
          </cell>
          <cell r="AU63136" t="b">
            <v>0</v>
          </cell>
          <cell r="AV63136" t="b">
            <v>0</v>
          </cell>
          <cell r="AW63136" t="b">
            <v>0</v>
          </cell>
        </row>
        <row r="63137">
          <cell r="S63137" t="str">
            <v>WINSTON-GOVANS</v>
          </cell>
          <cell r="AF63137">
            <v>0</v>
          </cell>
          <cell r="AG63137">
            <v>0</v>
          </cell>
          <cell r="AH63137">
            <v>1</v>
          </cell>
          <cell r="AI63137">
            <v>1</v>
          </cell>
          <cell r="AJ63137">
            <v>1</v>
          </cell>
          <cell r="AK63137">
            <v>1</v>
          </cell>
          <cell r="AL63137">
            <v>1</v>
          </cell>
          <cell r="AM63137" t="b">
            <v>0</v>
          </cell>
          <cell r="AN63137" t="b">
            <v>0</v>
          </cell>
          <cell r="AO63137" t="b">
            <v>0</v>
          </cell>
          <cell r="AP63137" t="b">
            <v>0</v>
          </cell>
          <cell r="AQ63137" t="b">
            <v>0</v>
          </cell>
          <cell r="AR63137" t="b">
            <v>0</v>
          </cell>
          <cell r="AS63137" t="b">
            <v>0</v>
          </cell>
          <cell r="AT63137" t="b">
            <v>0</v>
          </cell>
          <cell r="AU63137" t="b">
            <v>0</v>
          </cell>
          <cell r="AV63137" t="b">
            <v>0</v>
          </cell>
          <cell r="AW63137" t="b">
            <v>0</v>
          </cell>
        </row>
        <row r="63138">
          <cell r="S63138" t="str">
            <v>RAMBLEWOOD</v>
          </cell>
          <cell r="AF63138">
            <v>0</v>
          </cell>
          <cell r="AG63138">
            <v>0</v>
          </cell>
          <cell r="AH63138">
            <v>0</v>
          </cell>
          <cell r="AI63138">
            <v>0</v>
          </cell>
          <cell r="AJ63138">
            <v>0</v>
          </cell>
          <cell r="AK63138">
            <v>0</v>
          </cell>
          <cell r="AL63138">
            <v>1</v>
          </cell>
          <cell r="AM63138" t="b">
            <v>0</v>
          </cell>
          <cell r="AN63138" t="b">
            <v>0</v>
          </cell>
          <cell r="AO63138" t="b">
            <v>0</v>
          </cell>
          <cell r="AP63138" t="b">
            <v>0</v>
          </cell>
          <cell r="AQ63138" t="b">
            <v>0</v>
          </cell>
          <cell r="AR63138" t="b">
            <v>0</v>
          </cell>
          <cell r="AS63138" t="b">
            <v>0</v>
          </cell>
          <cell r="AT63138" t="b">
            <v>0</v>
          </cell>
          <cell r="AU63138" t="b">
            <v>0</v>
          </cell>
          <cell r="AV63138" t="b">
            <v>0</v>
          </cell>
          <cell r="AW63138" t="b">
            <v>0</v>
          </cell>
        </row>
        <row r="63139">
          <cell r="S63139" t="str">
            <v>LAURAVILLE</v>
          </cell>
          <cell r="AF63139">
            <v>0</v>
          </cell>
          <cell r="AG63139">
            <v>0</v>
          </cell>
          <cell r="AH63139">
            <v>0</v>
          </cell>
          <cell r="AI63139">
            <v>0</v>
          </cell>
          <cell r="AJ63139">
            <v>0</v>
          </cell>
          <cell r="AK63139">
            <v>0</v>
          </cell>
          <cell r="AL63139">
            <v>1</v>
          </cell>
          <cell r="AM63139" t="b">
            <v>0</v>
          </cell>
          <cell r="AN63139" t="b">
            <v>0</v>
          </cell>
          <cell r="AO63139" t="b">
            <v>0</v>
          </cell>
          <cell r="AP63139" t="b">
            <v>0</v>
          </cell>
          <cell r="AQ63139" t="b">
            <v>0</v>
          </cell>
          <cell r="AR63139" t="b">
            <v>0</v>
          </cell>
          <cell r="AS63139" t="b">
            <v>0</v>
          </cell>
          <cell r="AT63139" t="b">
            <v>0</v>
          </cell>
          <cell r="AU63139" t="b">
            <v>0</v>
          </cell>
          <cell r="AV63139" t="b">
            <v>0</v>
          </cell>
          <cell r="AW63139" t="b">
            <v>0</v>
          </cell>
        </row>
        <row r="63140">
          <cell r="S63140" t="str">
            <v>SANDTOWN-WINCHESTER</v>
          </cell>
          <cell r="AF63140">
            <v>0</v>
          </cell>
          <cell r="AG63140">
            <v>0</v>
          </cell>
          <cell r="AH63140">
            <v>0</v>
          </cell>
          <cell r="AI63140">
            <v>1</v>
          </cell>
          <cell r="AJ63140">
            <v>1</v>
          </cell>
          <cell r="AK63140">
            <v>1</v>
          </cell>
          <cell r="AL63140">
            <v>1</v>
          </cell>
          <cell r="AM63140" t="b">
            <v>0</v>
          </cell>
          <cell r="AN63140" t="b">
            <v>0</v>
          </cell>
          <cell r="AO63140" t="b">
            <v>0</v>
          </cell>
          <cell r="AP63140" t="b">
            <v>0</v>
          </cell>
          <cell r="AQ63140" t="b">
            <v>0</v>
          </cell>
          <cell r="AR63140" t="b">
            <v>0</v>
          </cell>
          <cell r="AS63140" t="b">
            <v>0</v>
          </cell>
          <cell r="AT63140" t="b">
            <v>0</v>
          </cell>
          <cell r="AU63140" t="b">
            <v>0</v>
          </cell>
          <cell r="AV63140" t="b">
            <v>0</v>
          </cell>
          <cell r="AW63140" t="b">
            <v>0</v>
          </cell>
        </row>
        <row r="63141">
          <cell r="S63141" t="str">
            <v>SANDTOWN-WINCHESTER</v>
          </cell>
          <cell r="AF63141">
            <v>1</v>
          </cell>
          <cell r="AG63141">
            <v>1</v>
          </cell>
          <cell r="AH63141">
            <v>1</v>
          </cell>
          <cell r="AI63141">
            <v>1</v>
          </cell>
          <cell r="AJ63141">
            <v>1</v>
          </cell>
          <cell r="AK63141">
            <v>1</v>
          </cell>
          <cell r="AL63141">
            <v>1</v>
          </cell>
          <cell r="AM63141" t="b">
            <v>0</v>
          </cell>
          <cell r="AN63141" t="b">
            <v>0</v>
          </cell>
          <cell r="AO63141" t="b">
            <v>0</v>
          </cell>
          <cell r="AP63141" t="b">
            <v>0</v>
          </cell>
          <cell r="AQ63141" t="b">
            <v>0</v>
          </cell>
          <cell r="AR63141" t="b">
            <v>0</v>
          </cell>
          <cell r="AS63141" t="b">
            <v>0</v>
          </cell>
          <cell r="AT63141" t="b">
            <v>0</v>
          </cell>
          <cell r="AU63141" t="b">
            <v>0</v>
          </cell>
          <cell r="AV63141" t="b">
            <v>0</v>
          </cell>
          <cell r="AW63141" t="b">
            <v>0</v>
          </cell>
        </row>
        <row r="63142">
          <cell r="S63142" t="str">
            <v>DRUID HEIGHTS</v>
          </cell>
          <cell r="AF63142">
            <v>0</v>
          </cell>
          <cell r="AG63142">
            <v>0</v>
          </cell>
          <cell r="AH63142">
            <v>0</v>
          </cell>
          <cell r="AI63142">
            <v>1</v>
          </cell>
          <cell r="AJ63142">
            <v>1</v>
          </cell>
          <cell r="AK63142">
            <v>1</v>
          </cell>
          <cell r="AL63142">
            <v>1</v>
          </cell>
          <cell r="AM63142" t="b">
            <v>0</v>
          </cell>
          <cell r="AN63142" t="b">
            <v>0</v>
          </cell>
          <cell r="AO63142" t="b">
            <v>0</v>
          </cell>
          <cell r="AP63142" t="b">
            <v>0</v>
          </cell>
          <cell r="AQ63142" t="b">
            <v>0</v>
          </cell>
          <cell r="AR63142" t="b">
            <v>0</v>
          </cell>
          <cell r="AS63142" t="b">
            <v>0</v>
          </cell>
          <cell r="AT63142" t="b">
            <v>0</v>
          </cell>
          <cell r="AU63142" t="b">
            <v>0</v>
          </cell>
          <cell r="AV63142" t="b">
            <v>0</v>
          </cell>
          <cell r="AW63142" t="b">
            <v>0</v>
          </cell>
        </row>
        <row r="63143">
          <cell r="S63143" t="str">
            <v>MCELDERRY PARK</v>
          </cell>
          <cell r="AF63143">
            <v>0</v>
          </cell>
          <cell r="AG63143">
            <v>0</v>
          </cell>
          <cell r="AH63143">
            <v>0</v>
          </cell>
          <cell r="AI63143">
            <v>0</v>
          </cell>
          <cell r="AJ63143">
            <v>0</v>
          </cell>
          <cell r="AK63143">
            <v>1</v>
          </cell>
          <cell r="AL63143">
            <v>1</v>
          </cell>
          <cell r="AM63143" t="b">
            <v>0</v>
          </cell>
          <cell r="AN63143" t="b">
            <v>0</v>
          </cell>
          <cell r="AO63143" t="b">
            <v>0</v>
          </cell>
          <cell r="AP63143" t="b">
            <v>0</v>
          </cell>
          <cell r="AQ63143" t="b">
            <v>0</v>
          </cell>
          <cell r="AR63143" t="b">
            <v>0</v>
          </cell>
          <cell r="AS63143" t="b">
            <v>0</v>
          </cell>
          <cell r="AT63143" t="b">
            <v>0</v>
          </cell>
          <cell r="AU63143" t="b">
            <v>0</v>
          </cell>
          <cell r="AV63143" t="b">
            <v>0</v>
          </cell>
          <cell r="AW63143" t="b">
            <v>0</v>
          </cell>
        </row>
        <row r="63144">
          <cell r="S63144" t="str">
            <v>COLDSTREAM HOMESTEAD MONTEBELL</v>
          </cell>
          <cell r="AF63144">
            <v>0</v>
          </cell>
          <cell r="AG63144">
            <v>0</v>
          </cell>
          <cell r="AH63144">
            <v>0</v>
          </cell>
          <cell r="AI63144">
            <v>0</v>
          </cell>
          <cell r="AJ63144">
            <v>0</v>
          </cell>
          <cell r="AK63144">
            <v>1</v>
          </cell>
          <cell r="AL63144">
            <v>1</v>
          </cell>
          <cell r="AM63144" t="b">
            <v>0</v>
          </cell>
          <cell r="AN63144" t="b">
            <v>0</v>
          </cell>
          <cell r="AO63144" t="b">
            <v>0</v>
          </cell>
          <cell r="AP63144" t="b">
            <v>0</v>
          </cell>
          <cell r="AQ63144" t="b">
            <v>0</v>
          </cell>
          <cell r="AR63144" t="b">
            <v>0</v>
          </cell>
          <cell r="AS63144" t="b">
            <v>0</v>
          </cell>
          <cell r="AT63144" t="b">
            <v>0</v>
          </cell>
          <cell r="AU63144" t="b">
            <v>0</v>
          </cell>
          <cell r="AV63144" t="b">
            <v>0</v>
          </cell>
          <cell r="AW63144" t="b">
            <v>0</v>
          </cell>
        </row>
        <row r="63145">
          <cell r="S63145" t="str">
            <v>FRANKFORD</v>
          </cell>
          <cell r="AF63145">
            <v>0</v>
          </cell>
          <cell r="AG63145">
            <v>0</v>
          </cell>
          <cell r="AH63145">
            <v>0</v>
          </cell>
          <cell r="AI63145">
            <v>0</v>
          </cell>
          <cell r="AJ63145">
            <v>0</v>
          </cell>
          <cell r="AK63145">
            <v>1</v>
          </cell>
          <cell r="AL63145">
            <v>1</v>
          </cell>
          <cell r="AM63145" t="b">
            <v>0</v>
          </cell>
          <cell r="AN63145" t="b">
            <v>0</v>
          </cell>
          <cell r="AO63145" t="b">
            <v>0</v>
          </cell>
          <cell r="AP63145" t="b">
            <v>0</v>
          </cell>
          <cell r="AQ63145" t="b">
            <v>0</v>
          </cell>
          <cell r="AR63145" t="b">
            <v>0</v>
          </cell>
          <cell r="AS63145" t="b">
            <v>0</v>
          </cell>
          <cell r="AT63145" t="b">
            <v>0</v>
          </cell>
          <cell r="AU63145" t="b">
            <v>0</v>
          </cell>
          <cell r="AV63145" t="b">
            <v>0</v>
          </cell>
          <cell r="AW63145" t="b">
            <v>0</v>
          </cell>
        </row>
        <row r="63146">
          <cell r="S63146" t="str">
            <v>CURTIS BAY</v>
          </cell>
          <cell r="AF63146">
            <v>0</v>
          </cell>
          <cell r="AG63146">
            <v>0</v>
          </cell>
          <cell r="AH63146">
            <v>0</v>
          </cell>
          <cell r="AI63146">
            <v>0</v>
          </cell>
          <cell r="AJ63146">
            <v>0</v>
          </cell>
          <cell r="AK63146">
            <v>0</v>
          </cell>
          <cell r="AL63146">
            <v>1</v>
          </cell>
          <cell r="AM63146" t="b">
            <v>0</v>
          </cell>
          <cell r="AN63146" t="b">
            <v>0</v>
          </cell>
          <cell r="AO63146" t="b">
            <v>0</v>
          </cell>
          <cell r="AP63146" t="b">
            <v>0</v>
          </cell>
          <cell r="AQ63146" t="b">
            <v>0</v>
          </cell>
          <cell r="AR63146" t="b">
            <v>0</v>
          </cell>
          <cell r="AS63146" t="b">
            <v>0</v>
          </cell>
          <cell r="AT63146" t="b">
            <v>0</v>
          </cell>
          <cell r="AU63146" t="b">
            <v>0</v>
          </cell>
          <cell r="AV63146" t="b">
            <v>0</v>
          </cell>
          <cell r="AW63146" t="b">
            <v>0</v>
          </cell>
        </row>
        <row r="63147">
          <cell r="S63147" t="str">
            <v>MORRELL PARK</v>
          </cell>
          <cell r="AF63147">
            <v>0</v>
          </cell>
          <cell r="AG63147">
            <v>0</v>
          </cell>
          <cell r="AH63147">
            <v>0</v>
          </cell>
          <cell r="AI63147">
            <v>0</v>
          </cell>
          <cell r="AJ63147">
            <v>0</v>
          </cell>
          <cell r="AK63147">
            <v>1</v>
          </cell>
          <cell r="AL63147">
            <v>1</v>
          </cell>
          <cell r="AM63147" t="b">
            <v>0</v>
          </cell>
          <cell r="AN63147" t="b">
            <v>0</v>
          </cell>
          <cell r="AO63147" t="b">
            <v>0</v>
          </cell>
          <cell r="AP63147" t="b">
            <v>0</v>
          </cell>
          <cell r="AQ63147" t="b">
            <v>0</v>
          </cell>
          <cell r="AR63147" t="b">
            <v>0</v>
          </cell>
          <cell r="AS63147" t="b">
            <v>0</v>
          </cell>
          <cell r="AT63147" t="b">
            <v>0</v>
          </cell>
          <cell r="AU63147" t="b">
            <v>0</v>
          </cell>
          <cell r="AV63147" t="b">
            <v>0</v>
          </cell>
          <cell r="AW63147" t="b">
            <v>0</v>
          </cell>
        </row>
        <row r="63148">
          <cell r="S63148" t="str">
            <v>WINSTON-GOVANS</v>
          </cell>
          <cell r="AF63148">
            <v>0</v>
          </cell>
          <cell r="AG63148">
            <v>0</v>
          </cell>
          <cell r="AH63148">
            <v>0</v>
          </cell>
          <cell r="AI63148">
            <v>0</v>
          </cell>
          <cell r="AJ63148">
            <v>0</v>
          </cell>
          <cell r="AK63148">
            <v>0</v>
          </cell>
          <cell r="AL63148">
            <v>1</v>
          </cell>
          <cell r="AM63148" t="b">
            <v>0</v>
          </cell>
          <cell r="AN63148" t="b">
            <v>0</v>
          </cell>
          <cell r="AO63148" t="b">
            <v>0</v>
          </cell>
          <cell r="AP63148" t="b">
            <v>0</v>
          </cell>
          <cell r="AQ63148" t="b">
            <v>0</v>
          </cell>
          <cell r="AR63148" t="b">
            <v>0</v>
          </cell>
          <cell r="AS63148" t="b">
            <v>0</v>
          </cell>
          <cell r="AT63148" t="b">
            <v>0</v>
          </cell>
          <cell r="AU63148" t="b">
            <v>0</v>
          </cell>
          <cell r="AV63148" t="b">
            <v>0</v>
          </cell>
          <cell r="AW63148" t="b">
            <v>0</v>
          </cell>
        </row>
        <row r="63149">
          <cell r="S63149" t="str">
            <v>SANDTOWN-WINCHESTER</v>
          </cell>
          <cell r="AF63149">
            <v>1</v>
          </cell>
          <cell r="AG63149">
            <v>1</v>
          </cell>
          <cell r="AH63149">
            <v>1</v>
          </cell>
          <cell r="AI63149">
            <v>1</v>
          </cell>
          <cell r="AJ63149">
            <v>1</v>
          </cell>
          <cell r="AK63149">
            <v>1</v>
          </cell>
          <cell r="AL63149">
            <v>1</v>
          </cell>
          <cell r="AM63149" t="b">
            <v>0</v>
          </cell>
          <cell r="AN63149" t="b">
            <v>0</v>
          </cell>
          <cell r="AO63149" t="b">
            <v>0</v>
          </cell>
          <cell r="AP63149" t="b">
            <v>0</v>
          </cell>
          <cell r="AQ63149" t="b">
            <v>0</v>
          </cell>
          <cell r="AR63149" t="b">
            <v>0</v>
          </cell>
          <cell r="AS63149" t="b">
            <v>0</v>
          </cell>
          <cell r="AT63149" t="b">
            <v>0</v>
          </cell>
          <cell r="AU63149" t="b">
            <v>0</v>
          </cell>
          <cell r="AV63149" t="b">
            <v>0</v>
          </cell>
          <cell r="AW63149" t="b">
            <v>0</v>
          </cell>
        </row>
        <row r="63150">
          <cell r="S63150" t="str">
            <v>SANDTOWN-WINCHESTER</v>
          </cell>
          <cell r="AF63150">
            <v>0</v>
          </cell>
          <cell r="AG63150">
            <v>0</v>
          </cell>
          <cell r="AH63150">
            <v>0</v>
          </cell>
          <cell r="AI63150">
            <v>0</v>
          </cell>
          <cell r="AJ63150">
            <v>0</v>
          </cell>
          <cell r="AK63150">
            <v>0</v>
          </cell>
          <cell r="AL63150">
            <v>1</v>
          </cell>
          <cell r="AM63150" t="b">
            <v>0</v>
          </cell>
          <cell r="AN63150" t="b">
            <v>0</v>
          </cell>
          <cell r="AO63150" t="b">
            <v>0</v>
          </cell>
          <cell r="AP63150" t="b">
            <v>0</v>
          </cell>
          <cell r="AQ63150" t="b">
            <v>0</v>
          </cell>
          <cell r="AR63150" t="b">
            <v>0</v>
          </cell>
          <cell r="AS63150" t="b">
            <v>0</v>
          </cell>
          <cell r="AT63150" t="b">
            <v>0</v>
          </cell>
          <cell r="AU63150" t="b">
            <v>0</v>
          </cell>
          <cell r="AV63150" t="b">
            <v>0</v>
          </cell>
          <cell r="AW63150" t="b">
            <v>0</v>
          </cell>
        </row>
        <row r="63151">
          <cell r="S63151" t="str">
            <v>SANDTOWN-WINCHESTER</v>
          </cell>
          <cell r="AF63151">
            <v>1</v>
          </cell>
          <cell r="AG63151">
            <v>1</v>
          </cell>
          <cell r="AH63151">
            <v>1</v>
          </cell>
          <cell r="AI63151">
            <v>1</v>
          </cell>
          <cell r="AJ63151">
            <v>1</v>
          </cell>
          <cell r="AK63151">
            <v>1</v>
          </cell>
          <cell r="AL63151">
            <v>1</v>
          </cell>
          <cell r="AM63151" t="b">
            <v>0</v>
          </cell>
          <cell r="AN63151" t="b">
            <v>0</v>
          </cell>
          <cell r="AO63151" t="b">
            <v>0</v>
          </cell>
          <cell r="AP63151" t="b">
            <v>0</v>
          </cell>
          <cell r="AQ63151" t="b">
            <v>0</v>
          </cell>
          <cell r="AR63151" t="b">
            <v>0</v>
          </cell>
          <cell r="AS63151" t="b">
            <v>0</v>
          </cell>
          <cell r="AT63151" t="b">
            <v>0</v>
          </cell>
          <cell r="AU63151" t="b">
            <v>0</v>
          </cell>
          <cell r="AV63151" t="b">
            <v>0</v>
          </cell>
          <cell r="AW63151" t="b">
            <v>0</v>
          </cell>
        </row>
        <row r="63152">
          <cell r="S63152" t="str">
            <v>SANDTOWN-WINCHESTER</v>
          </cell>
          <cell r="AF63152">
            <v>0</v>
          </cell>
          <cell r="AG63152">
            <v>0</v>
          </cell>
          <cell r="AH63152">
            <v>0</v>
          </cell>
          <cell r="AI63152">
            <v>0</v>
          </cell>
          <cell r="AJ63152">
            <v>0</v>
          </cell>
          <cell r="AK63152">
            <v>0</v>
          </cell>
          <cell r="AL63152">
            <v>1</v>
          </cell>
          <cell r="AM63152" t="b">
            <v>0</v>
          </cell>
          <cell r="AN63152" t="b">
            <v>0</v>
          </cell>
          <cell r="AO63152" t="b">
            <v>0</v>
          </cell>
          <cell r="AP63152" t="b">
            <v>0</v>
          </cell>
          <cell r="AQ63152" t="b">
            <v>0</v>
          </cell>
          <cell r="AR63152" t="b">
            <v>0</v>
          </cell>
          <cell r="AS63152" t="b">
            <v>0</v>
          </cell>
          <cell r="AT63152" t="b">
            <v>0</v>
          </cell>
          <cell r="AU63152" t="b">
            <v>0</v>
          </cell>
          <cell r="AV63152" t="b">
            <v>0</v>
          </cell>
          <cell r="AW63152" t="b">
            <v>0</v>
          </cell>
        </row>
        <row r="63153">
          <cell r="S63153" t="str">
            <v>MIDTOWN-EDMONDSON</v>
          </cell>
          <cell r="AF63153">
            <v>1</v>
          </cell>
          <cell r="AG63153">
            <v>1</v>
          </cell>
          <cell r="AH63153">
            <v>1</v>
          </cell>
          <cell r="AI63153">
            <v>1</v>
          </cell>
          <cell r="AJ63153">
            <v>1</v>
          </cell>
          <cell r="AK63153">
            <v>1</v>
          </cell>
          <cell r="AL63153">
            <v>1</v>
          </cell>
          <cell r="AM63153" t="b">
            <v>0</v>
          </cell>
          <cell r="AN63153" t="b">
            <v>0</v>
          </cell>
          <cell r="AO63153" t="b">
            <v>0</v>
          </cell>
          <cell r="AP63153" t="b">
            <v>0</v>
          </cell>
          <cell r="AQ63153" t="b">
            <v>0</v>
          </cell>
          <cell r="AR63153" t="b">
            <v>0</v>
          </cell>
          <cell r="AS63153" t="b">
            <v>0</v>
          </cell>
          <cell r="AT63153" t="b">
            <v>0</v>
          </cell>
          <cell r="AU63153" t="b">
            <v>0</v>
          </cell>
          <cell r="AV63153" t="b">
            <v>0</v>
          </cell>
          <cell r="AW63153" t="b">
            <v>0</v>
          </cell>
        </row>
        <row r="63154">
          <cell r="S63154" t="str">
            <v>HARLEM PARK</v>
          </cell>
          <cell r="AF63154">
            <v>1</v>
          </cell>
          <cell r="AG63154">
            <v>1</v>
          </cell>
          <cell r="AH63154">
            <v>1</v>
          </cell>
          <cell r="AI63154">
            <v>1</v>
          </cell>
          <cell r="AJ63154">
            <v>1</v>
          </cell>
          <cell r="AK63154">
            <v>1</v>
          </cell>
          <cell r="AL63154">
            <v>1</v>
          </cell>
          <cell r="AM63154" t="b">
            <v>0</v>
          </cell>
          <cell r="AN63154" t="b">
            <v>0</v>
          </cell>
          <cell r="AO63154" t="b">
            <v>0</v>
          </cell>
          <cell r="AP63154" t="b">
            <v>0</v>
          </cell>
          <cell r="AQ63154" t="b">
            <v>0</v>
          </cell>
          <cell r="AR63154" t="b">
            <v>0</v>
          </cell>
          <cell r="AS63154" t="b">
            <v>0</v>
          </cell>
          <cell r="AT63154" t="b">
            <v>0</v>
          </cell>
          <cell r="AU63154" t="b">
            <v>0</v>
          </cell>
          <cell r="AV63154" t="b">
            <v>0</v>
          </cell>
          <cell r="AW63154" t="b">
            <v>0</v>
          </cell>
        </row>
        <row r="63155">
          <cell r="S63155" t="str">
            <v>PENROSE/FAYETTE STREET OUTREAC</v>
          </cell>
          <cell r="AF63155">
            <v>0</v>
          </cell>
          <cell r="AG63155">
            <v>0</v>
          </cell>
          <cell r="AH63155">
            <v>0</v>
          </cell>
          <cell r="AI63155">
            <v>0</v>
          </cell>
          <cell r="AJ63155">
            <v>0</v>
          </cell>
          <cell r="AK63155">
            <v>0</v>
          </cell>
          <cell r="AL63155">
            <v>1</v>
          </cell>
          <cell r="AM63155" t="b">
            <v>0</v>
          </cell>
          <cell r="AN63155" t="b">
            <v>0</v>
          </cell>
          <cell r="AO63155" t="b">
            <v>0</v>
          </cell>
          <cell r="AP63155" t="b">
            <v>0</v>
          </cell>
          <cell r="AQ63155" t="b">
            <v>0</v>
          </cell>
          <cell r="AR63155" t="b">
            <v>0</v>
          </cell>
          <cell r="AS63155" t="b">
            <v>0</v>
          </cell>
          <cell r="AT63155" t="b">
            <v>0</v>
          </cell>
          <cell r="AU63155" t="b">
            <v>0</v>
          </cell>
          <cell r="AV63155" t="b">
            <v>0</v>
          </cell>
          <cell r="AW63155" t="b">
            <v>0</v>
          </cell>
        </row>
        <row r="63156">
          <cell r="S63156" t="str">
            <v>CARROLLTON RIDGE</v>
          </cell>
          <cell r="AF63156">
            <v>0</v>
          </cell>
          <cell r="AG63156">
            <v>0</v>
          </cell>
          <cell r="AH63156">
            <v>0</v>
          </cell>
          <cell r="AI63156">
            <v>0</v>
          </cell>
          <cell r="AJ63156">
            <v>0</v>
          </cell>
          <cell r="AK63156">
            <v>0</v>
          </cell>
          <cell r="AL63156">
            <v>1</v>
          </cell>
          <cell r="AM63156" t="b">
            <v>0</v>
          </cell>
          <cell r="AN63156" t="b">
            <v>0</v>
          </cell>
          <cell r="AO63156" t="b">
            <v>0</v>
          </cell>
          <cell r="AP63156" t="b">
            <v>0</v>
          </cell>
          <cell r="AQ63156" t="b">
            <v>0</v>
          </cell>
          <cell r="AR63156" t="b">
            <v>0</v>
          </cell>
          <cell r="AS63156" t="b">
            <v>0</v>
          </cell>
          <cell r="AT63156" t="b">
            <v>0</v>
          </cell>
          <cell r="AU63156" t="b">
            <v>0</v>
          </cell>
          <cell r="AV63156" t="b">
            <v>0</v>
          </cell>
          <cell r="AW63156" t="b">
            <v>0</v>
          </cell>
        </row>
        <row r="63157">
          <cell r="S63157" t="str">
            <v>SANDTOWN-WINCHESTER</v>
          </cell>
          <cell r="AF63157">
            <v>1</v>
          </cell>
          <cell r="AG63157">
            <v>1</v>
          </cell>
          <cell r="AH63157">
            <v>1</v>
          </cell>
          <cell r="AI63157">
            <v>1</v>
          </cell>
          <cell r="AJ63157">
            <v>1</v>
          </cell>
          <cell r="AK63157">
            <v>1</v>
          </cell>
          <cell r="AL63157">
            <v>1</v>
          </cell>
          <cell r="AM63157" t="b">
            <v>0</v>
          </cell>
          <cell r="AN63157" t="b">
            <v>0</v>
          </cell>
          <cell r="AO63157" t="b">
            <v>0</v>
          </cell>
          <cell r="AP63157" t="b">
            <v>0</v>
          </cell>
          <cell r="AQ63157" t="b">
            <v>0</v>
          </cell>
          <cell r="AR63157" t="b">
            <v>0</v>
          </cell>
          <cell r="AS63157" t="b">
            <v>0</v>
          </cell>
          <cell r="AT63157" t="b">
            <v>0</v>
          </cell>
          <cell r="AU63157" t="b">
            <v>0</v>
          </cell>
          <cell r="AV63157" t="b">
            <v>0</v>
          </cell>
          <cell r="AW63157" t="b">
            <v>0</v>
          </cell>
        </row>
        <row r="63158">
          <cell r="S63158" t="str">
            <v>GREENMOUNT WEST</v>
          </cell>
          <cell r="AF63158">
            <v>0</v>
          </cell>
          <cell r="AG63158">
            <v>0</v>
          </cell>
          <cell r="AH63158">
            <v>0</v>
          </cell>
          <cell r="AI63158">
            <v>0</v>
          </cell>
          <cell r="AJ63158">
            <v>0</v>
          </cell>
          <cell r="AK63158">
            <v>1</v>
          </cell>
          <cell r="AL63158">
            <v>1</v>
          </cell>
          <cell r="AM63158" t="b">
            <v>0</v>
          </cell>
          <cell r="AN63158" t="b">
            <v>0</v>
          </cell>
          <cell r="AO63158" t="b">
            <v>0</v>
          </cell>
          <cell r="AP63158" t="b">
            <v>0</v>
          </cell>
          <cell r="AQ63158" t="b">
            <v>0</v>
          </cell>
          <cell r="AR63158" t="b">
            <v>0</v>
          </cell>
          <cell r="AS63158" t="b">
            <v>0</v>
          </cell>
          <cell r="AT63158" t="b">
            <v>0</v>
          </cell>
          <cell r="AU63158" t="b">
            <v>0</v>
          </cell>
          <cell r="AV63158" t="b">
            <v>0</v>
          </cell>
          <cell r="AW63158" t="b">
            <v>0</v>
          </cell>
        </row>
        <row r="63159">
          <cell r="S63159" t="str">
            <v>SBIC</v>
          </cell>
          <cell r="AF63159">
            <v>0</v>
          </cell>
          <cell r="AG63159">
            <v>0</v>
          </cell>
          <cell r="AH63159">
            <v>0</v>
          </cell>
          <cell r="AI63159">
            <v>0</v>
          </cell>
          <cell r="AJ63159">
            <v>0</v>
          </cell>
          <cell r="AK63159">
            <v>0</v>
          </cell>
          <cell r="AL63159">
            <v>1</v>
          </cell>
          <cell r="AM63159" t="b">
            <v>0</v>
          </cell>
          <cell r="AN63159" t="b">
            <v>0</v>
          </cell>
          <cell r="AO63159" t="b">
            <v>0</v>
          </cell>
          <cell r="AP63159" t="b">
            <v>0</v>
          </cell>
          <cell r="AQ63159" t="b">
            <v>0</v>
          </cell>
          <cell r="AR63159" t="b">
            <v>0</v>
          </cell>
          <cell r="AS63159" t="b">
            <v>0</v>
          </cell>
          <cell r="AT63159" t="b">
            <v>0</v>
          </cell>
          <cell r="AU63159" t="b">
            <v>0</v>
          </cell>
          <cell r="AV63159" t="b">
            <v>0</v>
          </cell>
          <cell r="AW63159" t="b">
            <v>0</v>
          </cell>
        </row>
        <row r="63160">
          <cell r="S63160" t="str">
            <v>GREENMOUNT WEST</v>
          </cell>
          <cell r="AF63160">
            <v>0</v>
          </cell>
          <cell r="AG63160">
            <v>0</v>
          </cell>
          <cell r="AH63160">
            <v>0</v>
          </cell>
          <cell r="AI63160">
            <v>0</v>
          </cell>
          <cell r="AJ63160">
            <v>0</v>
          </cell>
          <cell r="AK63160">
            <v>1</v>
          </cell>
          <cell r="AL63160">
            <v>1</v>
          </cell>
          <cell r="AM63160" t="b">
            <v>0</v>
          </cell>
          <cell r="AN63160" t="b">
            <v>0</v>
          </cell>
          <cell r="AO63160" t="b">
            <v>0</v>
          </cell>
          <cell r="AP63160" t="b">
            <v>0</v>
          </cell>
          <cell r="AQ63160" t="b">
            <v>0</v>
          </cell>
          <cell r="AR63160" t="b">
            <v>0</v>
          </cell>
          <cell r="AS63160" t="b">
            <v>0</v>
          </cell>
          <cell r="AT63160" t="b">
            <v>0</v>
          </cell>
          <cell r="AU63160" t="b">
            <v>0</v>
          </cell>
          <cell r="AV63160" t="b">
            <v>0</v>
          </cell>
          <cell r="AW63160" t="b">
            <v>0</v>
          </cell>
        </row>
        <row r="63161">
          <cell r="S63161" t="str">
            <v>BROADWAY EAST</v>
          </cell>
          <cell r="AF63161">
            <v>0</v>
          </cell>
          <cell r="AG63161">
            <v>0</v>
          </cell>
          <cell r="AH63161">
            <v>0</v>
          </cell>
          <cell r="AI63161">
            <v>0</v>
          </cell>
          <cell r="AJ63161">
            <v>1</v>
          </cell>
          <cell r="AK63161">
            <v>1</v>
          </cell>
          <cell r="AL63161">
            <v>1</v>
          </cell>
          <cell r="AM63161" t="b">
            <v>0</v>
          </cell>
          <cell r="AN63161" t="b">
            <v>0</v>
          </cell>
          <cell r="AO63161" t="b">
            <v>0</v>
          </cell>
          <cell r="AP63161" t="b">
            <v>0</v>
          </cell>
          <cell r="AQ63161" t="b">
            <v>0</v>
          </cell>
          <cell r="AR63161" t="b">
            <v>0</v>
          </cell>
          <cell r="AS63161" t="b">
            <v>0</v>
          </cell>
          <cell r="AT63161" t="b">
            <v>0</v>
          </cell>
          <cell r="AU63161" t="b">
            <v>0</v>
          </cell>
          <cell r="AV63161" t="b">
            <v>0</v>
          </cell>
          <cell r="AW63161" t="b">
            <v>0</v>
          </cell>
        </row>
        <row r="63162">
          <cell r="S63162" t="str">
            <v>BROADWAY EAST</v>
          </cell>
          <cell r="AF63162">
            <v>0</v>
          </cell>
          <cell r="AG63162">
            <v>0</v>
          </cell>
          <cell r="AH63162">
            <v>1</v>
          </cell>
          <cell r="AI63162">
            <v>1</v>
          </cell>
          <cell r="AJ63162">
            <v>1</v>
          </cell>
          <cell r="AK63162">
            <v>1</v>
          </cell>
          <cell r="AL63162">
            <v>1</v>
          </cell>
          <cell r="AM63162" t="b">
            <v>0</v>
          </cell>
          <cell r="AN63162" t="b">
            <v>0</v>
          </cell>
          <cell r="AO63162" t="b">
            <v>0</v>
          </cell>
          <cell r="AP63162" t="b">
            <v>0</v>
          </cell>
          <cell r="AQ63162" t="b">
            <v>0</v>
          </cell>
          <cell r="AR63162" t="b">
            <v>0</v>
          </cell>
          <cell r="AS63162" t="b">
            <v>0</v>
          </cell>
          <cell r="AT63162" t="b">
            <v>0</v>
          </cell>
          <cell r="AU63162" t="b">
            <v>0</v>
          </cell>
          <cell r="AV63162" t="b">
            <v>0</v>
          </cell>
          <cell r="AW63162" t="b">
            <v>0</v>
          </cell>
        </row>
        <row r="63163">
          <cell r="S63163" t="str">
            <v>BROADWAY EAST</v>
          </cell>
          <cell r="AF63163">
            <v>0</v>
          </cell>
          <cell r="AG63163">
            <v>0</v>
          </cell>
          <cell r="AH63163">
            <v>0</v>
          </cell>
          <cell r="AI63163">
            <v>0</v>
          </cell>
          <cell r="AJ63163">
            <v>0</v>
          </cell>
          <cell r="AK63163">
            <v>0</v>
          </cell>
          <cell r="AL63163">
            <v>1</v>
          </cell>
          <cell r="AM63163" t="b">
            <v>0</v>
          </cell>
          <cell r="AN63163" t="b">
            <v>0</v>
          </cell>
          <cell r="AO63163" t="b">
            <v>0</v>
          </cell>
          <cell r="AP63163" t="b">
            <v>0</v>
          </cell>
          <cell r="AQ63163" t="b">
            <v>0</v>
          </cell>
          <cell r="AR63163" t="b">
            <v>0</v>
          </cell>
          <cell r="AS63163" t="b">
            <v>0</v>
          </cell>
          <cell r="AT63163" t="b">
            <v>0</v>
          </cell>
          <cell r="AU63163" t="b">
            <v>0</v>
          </cell>
          <cell r="AV63163" t="b">
            <v>0</v>
          </cell>
          <cell r="AW63163" t="b">
            <v>0</v>
          </cell>
        </row>
        <row r="63164">
          <cell r="S63164" t="str">
            <v>BROADWAY EAST</v>
          </cell>
          <cell r="AF63164">
            <v>0</v>
          </cell>
          <cell r="AG63164">
            <v>0</v>
          </cell>
          <cell r="AH63164">
            <v>0</v>
          </cell>
          <cell r="AI63164">
            <v>0</v>
          </cell>
          <cell r="AJ63164">
            <v>0</v>
          </cell>
          <cell r="AK63164">
            <v>0</v>
          </cell>
          <cell r="AL63164">
            <v>1</v>
          </cell>
          <cell r="AM63164" t="b">
            <v>0</v>
          </cell>
          <cell r="AN63164" t="b">
            <v>0</v>
          </cell>
          <cell r="AO63164" t="b">
            <v>0</v>
          </cell>
          <cell r="AP63164" t="b">
            <v>0</v>
          </cell>
          <cell r="AQ63164" t="b">
            <v>0</v>
          </cell>
          <cell r="AR63164" t="b">
            <v>0</v>
          </cell>
          <cell r="AS63164" t="b">
            <v>0</v>
          </cell>
          <cell r="AT63164" t="b">
            <v>0</v>
          </cell>
          <cell r="AU63164" t="b">
            <v>0</v>
          </cell>
          <cell r="AV63164" t="b">
            <v>0</v>
          </cell>
          <cell r="AW63164" t="b">
            <v>0</v>
          </cell>
        </row>
        <row r="63165">
          <cell r="S63165" t="str">
            <v>BEREA</v>
          </cell>
          <cell r="AF63165">
            <v>0</v>
          </cell>
          <cell r="AG63165">
            <v>0</v>
          </cell>
          <cell r="AH63165">
            <v>0</v>
          </cell>
          <cell r="AI63165">
            <v>0</v>
          </cell>
          <cell r="AJ63165">
            <v>1</v>
          </cell>
          <cell r="AK63165">
            <v>1</v>
          </cell>
          <cell r="AL63165">
            <v>1</v>
          </cell>
          <cell r="AM63165" t="b">
            <v>0</v>
          </cell>
          <cell r="AN63165" t="b">
            <v>0</v>
          </cell>
          <cell r="AO63165" t="b">
            <v>0</v>
          </cell>
          <cell r="AP63165" t="b">
            <v>0</v>
          </cell>
          <cell r="AQ63165" t="b">
            <v>0</v>
          </cell>
          <cell r="AR63165" t="b">
            <v>0</v>
          </cell>
          <cell r="AS63165" t="b">
            <v>0</v>
          </cell>
          <cell r="AT63165" t="b">
            <v>0</v>
          </cell>
          <cell r="AU63165" t="b">
            <v>0</v>
          </cell>
          <cell r="AV63165" t="b">
            <v>0</v>
          </cell>
          <cell r="AW63165" t="b">
            <v>0</v>
          </cell>
        </row>
        <row r="63166">
          <cell r="S63166" t="str">
            <v>ELLWOOD PARK/MONUMENT</v>
          </cell>
          <cell r="AF63166">
            <v>0</v>
          </cell>
          <cell r="AG63166">
            <v>0</v>
          </cell>
          <cell r="AH63166">
            <v>0</v>
          </cell>
          <cell r="AI63166">
            <v>0</v>
          </cell>
          <cell r="AJ63166">
            <v>0</v>
          </cell>
          <cell r="AK63166">
            <v>1</v>
          </cell>
          <cell r="AL63166">
            <v>1</v>
          </cell>
          <cell r="AM63166" t="b">
            <v>0</v>
          </cell>
          <cell r="AN63166" t="b">
            <v>0</v>
          </cell>
          <cell r="AO63166" t="b">
            <v>0</v>
          </cell>
          <cell r="AP63166" t="b">
            <v>0</v>
          </cell>
          <cell r="AQ63166" t="b">
            <v>0</v>
          </cell>
          <cell r="AR63166" t="b">
            <v>0</v>
          </cell>
          <cell r="AS63166" t="b">
            <v>0</v>
          </cell>
          <cell r="AT63166" t="b">
            <v>0</v>
          </cell>
          <cell r="AU63166" t="b">
            <v>0</v>
          </cell>
          <cell r="AV63166" t="b">
            <v>0</v>
          </cell>
          <cell r="AW63166" t="b">
            <v>0</v>
          </cell>
        </row>
        <row r="63167">
          <cell r="S63167" t="str">
            <v>BRIDGEVIEW/GREENLAWN</v>
          </cell>
          <cell r="AF63167">
            <v>0</v>
          </cell>
          <cell r="AG63167">
            <v>0</v>
          </cell>
          <cell r="AH63167">
            <v>0</v>
          </cell>
          <cell r="AI63167">
            <v>0</v>
          </cell>
          <cell r="AJ63167">
            <v>1</v>
          </cell>
          <cell r="AK63167">
            <v>1</v>
          </cell>
          <cell r="AL63167">
            <v>1</v>
          </cell>
          <cell r="AM63167" t="b">
            <v>0</v>
          </cell>
          <cell r="AN63167" t="b">
            <v>0</v>
          </cell>
          <cell r="AO63167" t="b">
            <v>0</v>
          </cell>
          <cell r="AP63167" t="b">
            <v>0</v>
          </cell>
          <cell r="AQ63167" t="b">
            <v>0</v>
          </cell>
          <cell r="AR63167" t="b">
            <v>0</v>
          </cell>
          <cell r="AS63167" t="b">
            <v>0</v>
          </cell>
          <cell r="AT63167" t="b">
            <v>0</v>
          </cell>
          <cell r="AU63167" t="b">
            <v>0</v>
          </cell>
          <cell r="AV63167" t="b">
            <v>0</v>
          </cell>
          <cell r="AW63167" t="b">
            <v>0</v>
          </cell>
        </row>
        <row r="63168">
          <cell r="S63168" t="str">
            <v>BRIDGEVIEW/GREENLAWN</v>
          </cell>
          <cell r="AF63168">
            <v>0</v>
          </cell>
          <cell r="AG63168">
            <v>0</v>
          </cell>
          <cell r="AH63168">
            <v>0</v>
          </cell>
          <cell r="AI63168">
            <v>1</v>
          </cell>
          <cell r="AJ63168">
            <v>1</v>
          </cell>
          <cell r="AK63168">
            <v>1</v>
          </cell>
          <cell r="AL63168">
            <v>1</v>
          </cell>
          <cell r="AM63168" t="b">
            <v>0</v>
          </cell>
          <cell r="AN63168" t="b">
            <v>0</v>
          </cell>
          <cell r="AO63168" t="b">
            <v>0</v>
          </cell>
          <cell r="AP63168" t="b">
            <v>0</v>
          </cell>
          <cell r="AQ63168" t="b">
            <v>0</v>
          </cell>
          <cell r="AR63168" t="b">
            <v>0</v>
          </cell>
          <cell r="AS63168" t="b">
            <v>0</v>
          </cell>
          <cell r="AT63168" t="b">
            <v>0</v>
          </cell>
          <cell r="AU63168" t="b">
            <v>0</v>
          </cell>
          <cell r="AV63168" t="b">
            <v>0</v>
          </cell>
          <cell r="AW63168" t="b">
            <v>0</v>
          </cell>
        </row>
        <row r="63169">
          <cell r="S63169" t="str">
            <v>FOREST PARK</v>
          </cell>
          <cell r="AF63169">
            <v>1</v>
          </cell>
          <cell r="AG63169">
            <v>1</v>
          </cell>
          <cell r="AH63169">
            <v>1</v>
          </cell>
          <cell r="AI63169">
            <v>1</v>
          </cell>
          <cell r="AJ63169">
            <v>1</v>
          </cell>
          <cell r="AK63169">
            <v>1</v>
          </cell>
          <cell r="AL63169">
            <v>1</v>
          </cell>
          <cell r="AM63169" t="b">
            <v>0</v>
          </cell>
          <cell r="AN63169" t="b">
            <v>0</v>
          </cell>
          <cell r="AO63169" t="b">
            <v>0</v>
          </cell>
          <cell r="AP63169" t="b">
            <v>0</v>
          </cell>
          <cell r="AQ63169" t="b">
            <v>0</v>
          </cell>
          <cell r="AR63169" t="b">
            <v>0</v>
          </cell>
          <cell r="AS63169" t="b">
            <v>0</v>
          </cell>
          <cell r="AT63169" t="b">
            <v>0</v>
          </cell>
          <cell r="AU63169" t="b">
            <v>0</v>
          </cell>
          <cell r="AV63169" t="b">
            <v>0</v>
          </cell>
          <cell r="AW63169" t="b">
            <v>0</v>
          </cell>
        </row>
        <row r="63170">
          <cell r="S63170" t="str">
            <v>PARK CIRCLE</v>
          </cell>
          <cell r="AF63170">
            <v>0</v>
          </cell>
          <cell r="AG63170">
            <v>0</v>
          </cell>
          <cell r="AH63170">
            <v>0</v>
          </cell>
          <cell r="AI63170">
            <v>0</v>
          </cell>
          <cell r="AJ63170">
            <v>0</v>
          </cell>
          <cell r="AK63170">
            <v>0</v>
          </cell>
          <cell r="AL63170">
            <v>1</v>
          </cell>
          <cell r="AM63170" t="b">
            <v>0</v>
          </cell>
          <cell r="AN63170" t="b">
            <v>0</v>
          </cell>
          <cell r="AO63170" t="b">
            <v>0</v>
          </cell>
          <cell r="AP63170" t="b">
            <v>0</v>
          </cell>
          <cell r="AQ63170" t="b">
            <v>0</v>
          </cell>
          <cell r="AR63170" t="b">
            <v>0</v>
          </cell>
          <cell r="AS63170" t="b">
            <v>0</v>
          </cell>
          <cell r="AT63170" t="b">
            <v>0</v>
          </cell>
          <cell r="AU63170" t="b">
            <v>0</v>
          </cell>
          <cell r="AV63170" t="b">
            <v>0</v>
          </cell>
          <cell r="AW63170" t="b">
            <v>0</v>
          </cell>
        </row>
        <row r="63171">
          <cell r="S63171" t="str">
            <v>MONDAWMIN</v>
          </cell>
          <cell r="AF63171">
            <v>1</v>
          </cell>
          <cell r="AG63171">
            <v>1</v>
          </cell>
          <cell r="AH63171">
            <v>1</v>
          </cell>
          <cell r="AI63171">
            <v>1</v>
          </cell>
          <cell r="AJ63171">
            <v>1</v>
          </cell>
          <cell r="AK63171">
            <v>1</v>
          </cell>
          <cell r="AL63171">
            <v>1</v>
          </cell>
          <cell r="AM63171" t="b">
            <v>0</v>
          </cell>
          <cell r="AN63171" t="b">
            <v>0</v>
          </cell>
          <cell r="AO63171" t="b">
            <v>0</v>
          </cell>
          <cell r="AP63171" t="b">
            <v>0</v>
          </cell>
          <cell r="AQ63171" t="b">
            <v>0</v>
          </cell>
          <cell r="AR63171" t="b">
            <v>0</v>
          </cell>
          <cell r="AS63171" t="b">
            <v>0</v>
          </cell>
          <cell r="AT63171" t="b">
            <v>0</v>
          </cell>
          <cell r="AU63171" t="b">
            <v>0</v>
          </cell>
          <cell r="AV63171" t="b">
            <v>0</v>
          </cell>
          <cell r="AW63171" t="b">
            <v>0</v>
          </cell>
        </row>
        <row r="63172">
          <cell r="S63172" t="str">
            <v>MONDAWMIN</v>
          </cell>
          <cell r="AF63172">
            <v>0</v>
          </cell>
          <cell r="AG63172">
            <v>0</v>
          </cell>
          <cell r="AH63172">
            <v>0</v>
          </cell>
          <cell r="AI63172">
            <v>0</v>
          </cell>
          <cell r="AJ63172">
            <v>0</v>
          </cell>
          <cell r="AK63172">
            <v>0</v>
          </cell>
          <cell r="AL63172">
            <v>1</v>
          </cell>
          <cell r="AM63172" t="b">
            <v>0</v>
          </cell>
          <cell r="AN63172" t="b">
            <v>0</v>
          </cell>
          <cell r="AO63172" t="b">
            <v>0</v>
          </cell>
          <cell r="AP63172" t="b">
            <v>0</v>
          </cell>
          <cell r="AQ63172" t="b">
            <v>0</v>
          </cell>
          <cell r="AR63172" t="b">
            <v>0</v>
          </cell>
          <cell r="AS63172" t="b">
            <v>0</v>
          </cell>
          <cell r="AT63172" t="b">
            <v>0</v>
          </cell>
          <cell r="AU63172" t="b">
            <v>0</v>
          </cell>
          <cell r="AV63172" t="b">
            <v>0</v>
          </cell>
          <cell r="AW63172" t="b">
            <v>0</v>
          </cell>
        </row>
        <row r="63173">
          <cell r="S63173" t="str">
            <v>MONDAWMIN</v>
          </cell>
          <cell r="AF63173">
            <v>0</v>
          </cell>
          <cell r="AG63173">
            <v>0</v>
          </cell>
          <cell r="AH63173">
            <v>1</v>
          </cell>
          <cell r="AI63173">
            <v>1</v>
          </cell>
          <cell r="AJ63173">
            <v>1</v>
          </cell>
          <cell r="AK63173">
            <v>1</v>
          </cell>
          <cell r="AL63173">
            <v>1</v>
          </cell>
          <cell r="AM63173" t="b">
            <v>0</v>
          </cell>
          <cell r="AN63173" t="b">
            <v>0</v>
          </cell>
          <cell r="AO63173" t="b">
            <v>0</v>
          </cell>
          <cell r="AP63173" t="b">
            <v>0</v>
          </cell>
          <cell r="AQ63173" t="b">
            <v>0</v>
          </cell>
          <cell r="AR63173" t="b">
            <v>0</v>
          </cell>
          <cell r="AS63173" t="b">
            <v>0</v>
          </cell>
          <cell r="AT63173" t="b">
            <v>0</v>
          </cell>
          <cell r="AU63173" t="b">
            <v>0</v>
          </cell>
          <cell r="AV63173" t="b">
            <v>0</v>
          </cell>
          <cell r="AW63173" t="b">
            <v>0</v>
          </cell>
        </row>
        <row r="63174">
          <cell r="S63174" t="str">
            <v>LIBERTY SQUARE</v>
          </cell>
          <cell r="AF63174">
            <v>0</v>
          </cell>
          <cell r="AG63174">
            <v>0</v>
          </cell>
          <cell r="AH63174">
            <v>0</v>
          </cell>
          <cell r="AI63174">
            <v>0</v>
          </cell>
          <cell r="AJ63174">
            <v>0</v>
          </cell>
          <cell r="AK63174">
            <v>1</v>
          </cell>
          <cell r="AL63174">
            <v>1</v>
          </cell>
          <cell r="AM63174" t="b">
            <v>0</v>
          </cell>
          <cell r="AN63174" t="b">
            <v>0</v>
          </cell>
          <cell r="AO63174" t="b">
            <v>0</v>
          </cell>
          <cell r="AP63174" t="b">
            <v>0</v>
          </cell>
          <cell r="AQ63174" t="b">
            <v>0</v>
          </cell>
          <cell r="AR63174" t="b">
            <v>0</v>
          </cell>
          <cell r="AS63174" t="b">
            <v>0</v>
          </cell>
          <cell r="AT63174" t="b">
            <v>0</v>
          </cell>
          <cell r="AU63174" t="b">
            <v>0</v>
          </cell>
          <cell r="AV63174" t="b">
            <v>0</v>
          </cell>
          <cell r="AW63174" t="b">
            <v>0</v>
          </cell>
        </row>
        <row r="63175">
          <cell r="S63175" t="str">
            <v>WOODMERE</v>
          </cell>
          <cell r="AF63175">
            <v>0</v>
          </cell>
          <cell r="AG63175">
            <v>0</v>
          </cell>
          <cell r="AH63175">
            <v>0</v>
          </cell>
          <cell r="AI63175">
            <v>0</v>
          </cell>
          <cell r="AJ63175">
            <v>0</v>
          </cell>
          <cell r="AK63175">
            <v>1</v>
          </cell>
          <cell r="AL63175">
            <v>1</v>
          </cell>
          <cell r="AM63175" t="b">
            <v>0</v>
          </cell>
          <cell r="AN63175" t="b">
            <v>0</v>
          </cell>
          <cell r="AO63175" t="b">
            <v>0</v>
          </cell>
          <cell r="AP63175" t="b">
            <v>0</v>
          </cell>
          <cell r="AQ63175" t="b">
            <v>0</v>
          </cell>
          <cell r="AR63175" t="b">
            <v>0</v>
          </cell>
          <cell r="AS63175" t="b">
            <v>0</v>
          </cell>
          <cell r="AT63175" t="b">
            <v>0</v>
          </cell>
          <cell r="AU63175" t="b">
            <v>0</v>
          </cell>
          <cell r="AV63175" t="b">
            <v>0</v>
          </cell>
          <cell r="AW63175" t="b">
            <v>0</v>
          </cell>
        </row>
        <row r="63176">
          <cell r="S63176" t="str">
            <v>WOODMERE</v>
          </cell>
          <cell r="AF63176">
            <v>0</v>
          </cell>
          <cell r="AG63176">
            <v>0</v>
          </cell>
          <cell r="AH63176">
            <v>1</v>
          </cell>
          <cell r="AI63176">
            <v>1</v>
          </cell>
          <cell r="AJ63176">
            <v>1</v>
          </cell>
          <cell r="AK63176">
            <v>1</v>
          </cell>
          <cell r="AL63176">
            <v>1</v>
          </cell>
          <cell r="AM63176" t="b">
            <v>0</v>
          </cell>
          <cell r="AN63176" t="b">
            <v>0</v>
          </cell>
          <cell r="AO63176" t="b">
            <v>0</v>
          </cell>
          <cell r="AP63176" t="b">
            <v>0</v>
          </cell>
          <cell r="AQ63176" t="b">
            <v>0</v>
          </cell>
          <cell r="AR63176" t="b">
            <v>0</v>
          </cell>
          <cell r="AS63176" t="b">
            <v>0</v>
          </cell>
          <cell r="AT63176" t="b">
            <v>0</v>
          </cell>
          <cell r="AU63176" t="b">
            <v>0</v>
          </cell>
          <cell r="AV63176" t="b">
            <v>0</v>
          </cell>
          <cell r="AW63176" t="b">
            <v>0</v>
          </cell>
        </row>
        <row r="63177">
          <cell r="S63177" t="str">
            <v>WOODMERE</v>
          </cell>
          <cell r="AF63177">
            <v>0</v>
          </cell>
          <cell r="AG63177">
            <v>0</v>
          </cell>
          <cell r="AH63177">
            <v>0</v>
          </cell>
          <cell r="AI63177">
            <v>1</v>
          </cell>
          <cell r="AJ63177">
            <v>1</v>
          </cell>
          <cell r="AK63177">
            <v>1</v>
          </cell>
          <cell r="AL63177">
            <v>1</v>
          </cell>
          <cell r="AM63177" t="b">
            <v>0</v>
          </cell>
          <cell r="AN63177" t="b">
            <v>0</v>
          </cell>
          <cell r="AO63177" t="b">
            <v>0</v>
          </cell>
          <cell r="AP63177" t="b">
            <v>0</v>
          </cell>
          <cell r="AQ63177" t="b">
            <v>0</v>
          </cell>
          <cell r="AR63177" t="b">
            <v>0</v>
          </cell>
          <cell r="AS63177" t="b">
            <v>0</v>
          </cell>
          <cell r="AT63177" t="b">
            <v>0</v>
          </cell>
          <cell r="AU63177" t="b">
            <v>0</v>
          </cell>
          <cell r="AV63177" t="b">
            <v>0</v>
          </cell>
          <cell r="AW63177" t="b">
            <v>0</v>
          </cell>
        </row>
        <row r="63178">
          <cell r="S63178" t="str">
            <v>BROOKLYN</v>
          </cell>
          <cell r="AF63178">
            <v>0</v>
          </cell>
          <cell r="AG63178">
            <v>0</v>
          </cell>
          <cell r="AH63178">
            <v>0</v>
          </cell>
          <cell r="AI63178">
            <v>0</v>
          </cell>
          <cell r="AJ63178">
            <v>0</v>
          </cell>
          <cell r="AK63178">
            <v>0</v>
          </cell>
          <cell r="AL63178">
            <v>1</v>
          </cell>
          <cell r="AM63178" t="b">
            <v>0</v>
          </cell>
          <cell r="AN63178" t="b">
            <v>0</v>
          </cell>
          <cell r="AO63178" t="b">
            <v>0</v>
          </cell>
          <cell r="AP63178" t="b">
            <v>0</v>
          </cell>
          <cell r="AQ63178" t="b">
            <v>0</v>
          </cell>
          <cell r="AR63178" t="b">
            <v>0</v>
          </cell>
          <cell r="AS63178" t="b">
            <v>0</v>
          </cell>
          <cell r="AT63178" t="b">
            <v>0</v>
          </cell>
          <cell r="AU63178" t="b">
            <v>0</v>
          </cell>
          <cell r="AV63178" t="b">
            <v>0</v>
          </cell>
          <cell r="AW63178" t="b">
            <v>0</v>
          </cell>
        </row>
        <row r="63179">
          <cell r="S63179" t="str">
            <v>GWYNNS FALLS</v>
          </cell>
          <cell r="AF63179">
            <v>0</v>
          </cell>
          <cell r="AG63179">
            <v>0</v>
          </cell>
          <cell r="AH63179">
            <v>0</v>
          </cell>
          <cell r="AI63179">
            <v>0</v>
          </cell>
          <cell r="AJ63179">
            <v>0</v>
          </cell>
          <cell r="AK63179">
            <v>0</v>
          </cell>
          <cell r="AL63179">
            <v>1</v>
          </cell>
          <cell r="AM63179" t="b">
            <v>0</v>
          </cell>
          <cell r="AN63179" t="b">
            <v>0</v>
          </cell>
          <cell r="AO63179" t="b">
            <v>0</v>
          </cell>
          <cell r="AP63179" t="b">
            <v>0</v>
          </cell>
          <cell r="AQ63179" t="b">
            <v>0</v>
          </cell>
          <cell r="AR63179" t="b">
            <v>0</v>
          </cell>
          <cell r="AS63179" t="b">
            <v>0</v>
          </cell>
          <cell r="AT63179" t="b">
            <v>0</v>
          </cell>
          <cell r="AU63179" t="b">
            <v>0</v>
          </cell>
          <cell r="AV63179" t="b">
            <v>0</v>
          </cell>
          <cell r="AW63179" t="b">
            <v>0</v>
          </cell>
        </row>
        <row r="63180">
          <cell r="S63180" t="str">
            <v>SAINT JOSEPHS</v>
          </cell>
          <cell r="AF63180">
            <v>0</v>
          </cell>
          <cell r="AG63180">
            <v>0</v>
          </cell>
          <cell r="AH63180">
            <v>0</v>
          </cell>
          <cell r="AI63180">
            <v>0</v>
          </cell>
          <cell r="AJ63180">
            <v>1</v>
          </cell>
          <cell r="AK63180">
            <v>1</v>
          </cell>
          <cell r="AL63180">
            <v>1</v>
          </cell>
          <cell r="AM63180" t="b">
            <v>0</v>
          </cell>
          <cell r="AN63180" t="b">
            <v>0</v>
          </cell>
          <cell r="AO63180" t="b">
            <v>0</v>
          </cell>
          <cell r="AP63180" t="b">
            <v>0</v>
          </cell>
          <cell r="AQ63180" t="b">
            <v>0</v>
          </cell>
          <cell r="AR63180" t="b">
            <v>0</v>
          </cell>
          <cell r="AS63180" t="b">
            <v>0</v>
          </cell>
          <cell r="AT63180" t="b">
            <v>0</v>
          </cell>
          <cell r="AU63180" t="b">
            <v>0</v>
          </cell>
          <cell r="AV63180" t="b">
            <v>0</v>
          </cell>
          <cell r="AW63180" t="b">
            <v>0</v>
          </cell>
        </row>
        <row r="63181">
          <cell r="S63181" t="str">
            <v>PARKVIEW/WOODBROOK</v>
          </cell>
          <cell r="AF63181">
            <v>0</v>
          </cell>
          <cell r="AG63181">
            <v>0</v>
          </cell>
          <cell r="AH63181">
            <v>0</v>
          </cell>
          <cell r="AI63181">
            <v>1</v>
          </cell>
          <cell r="AJ63181">
            <v>1</v>
          </cell>
          <cell r="AK63181">
            <v>1</v>
          </cell>
          <cell r="AL63181">
            <v>1</v>
          </cell>
          <cell r="AM63181" t="b">
            <v>0</v>
          </cell>
          <cell r="AN63181" t="b">
            <v>0</v>
          </cell>
          <cell r="AO63181" t="b">
            <v>0</v>
          </cell>
          <cell r="AP63181" t="b">
            <v>0</v>
          </cell>
          <cell r="AQ63181" t="b">
            <v>0</v>
          </cell>
          <cell r="AR63181" t="b">
            <v>0</v>
          </cell>
          <cell r="AS63181" t="b">
            <v>0</v>
          </cell>
          <cell r="AT63181" t="b">
            <v>0</v>
          </cell>
          <cell r="AU63181" t="b">
            <v>0</v>
          </cell>
          <cell r="AV63181" t="b">
            <v>0</v>
          </cell>
          <cell r="AW63181" t="b">
            <v>0</v>
          </cell>
        </row>
        <row r="63182">
          <cell r="S63182" t="str">
            <v>ARCADIA</v>
          </cell>
          <cell r="AF63182">
            <v>0</v>
          </cell>
          <cell r="AG63182">
            <v>0</v>
          </cell>
          <cell r="AH63182">
            <v>0</v>
          </cell>
          <cell r="AI63182">
            <v>0</v>
          </cell>
          <cell r="AJ63182">
            <v>0</v>
          </cell>
          <cell r="AK63182">
            <v>1</v>
          </cell>
          <cell r="AL63182">
            <v>1</v>
          </cell>
          <cell r="AM63182" t="b">
            <v>0</v>
          </cell>
          <cell r="AN63182" t="b">
            <v>0</v>
          </cell>
          <cell r="AO63182" t="b">
            <v>0</v>
          </cell>
          <cell r="AP63182" t="b">
            <v>0</v>
          </cell>
          <cell r="AQ63182" t="b">
            <v>0</v>
          </cell>
          <cell r="AR63182" t="b">
            <v>0</v>
          </cell>
          <cell r="AS63182" t="b">
            <v>0</v>
          </cell>
          <cell r="AT63182" t="b">
            <v>0</v>
          </cell>
          <cell r="AU63182" t="b">
            <v>0</v>
          </cell>
          <cell r="AV63182" t="b">
            <v>0</v>
          </cell>
          <cell r="AW63182" t="b">
            <v>0</v>
          </cell>
        </row>
        <row r="63183">
          <cell r="S63183" t="str">
            <v>FRANKFORD</v>
          </cell>
          <cell r="AF63183">
            <v>0</v>
          </cell>
          <cell r="AG63183">
            <v>0</v>
          </cell>
          <cell r="AH63183">
            <v>0</v>
          </cell>
          <cell r="AI63183">
            <v>1</v>
          </cell>
          <cell r="AJ63183">
            <v>1</v>
          </cell>
          <cell r="AK63183">
            <v>1</v>
          </cell>
          <cell r="AL63183">
            <v>1</v>
          </cell>
          <cell r="AM63183" t="b">
            <v>0</v>
          </cell>
          <cell r="AN63183" t="b">
            <v>0</v>
          </cell>
          <cell r="AO63183" t="b">
            <v>0</v>
          </cell>
          <cell r="AP63183" t="b">
            <v>0</v>
          </cell>
          <cell r="AQ63183" t="b">
            <v>0</v>
          </cell>
          <cell r="AR63183" t="b">
            <v>0</v>
          </cell>
          <cell r="AS63183" t="b">
            <v>0</v>
          </cell>
          <cell r="AT63183" t="b">
            <v>0</v>
          </cell>
          <cell r="AU63183" t="b">
            <v>0</v>
          </cell>
          <cell r="AV63183" t="b">
            <v>0</v>
          </cell>
          <cell r="AW63183" t="b">
            <v>0</v>
          </cell>
        </row>
        <row r="63184">
          <cell r="S63184" t="str">
            <v>FRANKFORD</v>
          </cell>
          <cell r="AF63184">
            <v>0</v>
          </cell>
          <cell r="AG63184">
            <v>0</v>
          </cell>
          <cell r="AH63184">
            <v>0</v>
          </cell>
          <cell r="AI63184">
            <v>0</v>
          </cell>
          <cell r="AJ63184">
            <v>0</v>
          </cell>
          <cell r="AK63184">
            <v>0</v>
          </cell>
          <cell r="AL63184">
            <v>1</v>
          </cell>
          <cell r="AM63184" t="b">
            <v>0</v>
          </cell>
          <cell r="AN63184" t="b">
            <v>0</v>
          </cell>
          <cell r="AO63184" t="b">
            <v>0</v>
          </cell>
          <cell r="AP63184" t="b">
            <v>0</v>
          </cell>
          <cell r="AQ63184" t="b">
            <v>0</v>
          </cell>
          <cell r="AR63184" t="b">
            <v>0</v>
          </cell>
          <cell r="AS63184" t="b">
            <v>0</v>
          </cell>
          <cell r="AT63184" t="b">
            <v>0</v>
          </cell>
          <cell r="AU63184" t="b">
            <v>0</v>
          </cell>
          <cell r="AV63184" t="b">
            <v>0</v>
          </cell>
          <cell r="AW63184" t="b">
            <v>0</v>
          </cell>
        </row>
        <row r="63185">
          <cell r="S63185" t="str">
            <v>HOWARD PARK</v>
          </cell>
          <cell r="AF63185">
            <v>0</v>
          </cell>
          <cell r="AG63185">
            <v>0</v>
          </cell>
          <cell r="AH63185">
            <v>0</v>
          </cell>
          <cell r="AI63185">
            <v>0</v>
          </cell>
          <cell r="AJ63185">
            <v>0</v>
          </cell>
          <cell r="AK63185">
            <v>0</v>
          </cell>
          <cell r="AL63185">
            <v>1</v>
          </cell>
          <cell r="AM63185" t="b">
            <v>0</v>
          </cell>
          <cell r="AN63185" t="b">
            <v>0</v>
          </cell>
          <cell r="AO63185" t="b">
            <v>0</v>
          </cell>
          <cell r="AP63185" t="b">
            <v>0</v>
          </cell>
          <cell r="AQ63185" t="b">
            <v>0</v>
          </cell>
          <cell r="AR63185" t="b">
            <v>0</v>
          </cell>
          <cell r="AS63185" t="b">
            <v>0</v>
          </cell>
          <cell r="AT63185" t="b">
            <v>0</v>
          </cell>
          <cell r="AU63185" t="b">
            <v>0</v>
          </cell>
          <cell r="AV63185" t="b">
            <v>0</v>
          </cell>
          <cell r="AW63185" t="b">
            <v>0</v>
          </cell>
        </row>
        <row r="63186">
          <cell r="S63186" t="str">
            <v>OLIVER</v>
          </cell>
          <cell r="AF63186">
            <v>0</v>
          </cell>
          <cell r="AG63186">
            <v>0</v>
          </cell>
          <cell r="AH63186">
            <v>1</v>
          </cell>
          <cell r="AI63186">
            <v>1</v>
          </cell>
          <cell r="AJ63186">
            <v>1</v>
          </cell>
          <cell r="AK63186">
            <v>1</v>
          </cell>
          <cell r="AL63186">
            <v>1</v>
          </cell>
          <cell r="AM63186" t="b">
            <v>0</v>
          </cell>
          <cell r="AN63186" t="b">
            <v>0</v>
          </cell>
          <cell r="AO63186" t="b">
            <v>0</v>
          </cell>
          <cell r="AP63186" t="b">
            <v>0</v>
          </cell>
          <cell r="AQ63186" t="b">
            <v>0</v>
          </cell>
          <cell r="AR63186" t="b">
            <v>0</v>
          </cell>
          <cell r="AS63186" t="b">
            <v>0</v>
          </cell>
          <cell r="AT63186" t="b">
            <v>0</v>
          </cell>
          <cell r="AU63186" t="b">
            <v>0</v>
          </cell>
          <cell r="AV63186" t="b">
            <v>0</v>
          </cell>
          <cell r="AW63186" t="b">
            <v>0</v>
          </cell>
        </row>
        <row r="63187">
          <cell r="S63187" t="str">
            <v>OLIVER</v>
          </cell>
          <cell r="AF63187">
            <v>0</v>
          </cell>
          <cell r="AG63187">
            <v>1</v>
          </cell>
          <cell r="AH63187">
            <v>1</v>
          </cell>
          <cell r="AI63187">
            <v>1</v>
          </cell>
          <cell r="AJ63187">
            <v>1</v>
          </cell>
          <cell r="AK63187">
            <v>1</v>
          </cell>
          <cell r="AL63187">
            <v>1</v>
          </cell>
          <cell r="AM63187" t="b">
            <v>0</v>
          </cell>
          <cell r="AN63187" t="b">
            <v>0</v>
          </cell>
          <cell r="AO63187" t="b">
            <v>0</v>
          </cell>
          <cell r="AP63187" t="b">
            <v>0</v>
          </cell>
          <cell r="AQ63187" t="b">
            <v>0</v>
          </cell>
          <cell r="AR63187" t="b">
            <v>0</v>
          </cell>
          <cell r="AS63187" t="b">
            <v>0</v>
          </cell>
          <cell r="AT63187" t="b">
            <v>0</v>
          </cell>
          <cell r="AU63187" t="b">
            <v>0</v>
          </cell>
          <cell r="AV63187" t="b">
            <v>0</v>
          </cell>
          <cell r="AW63187" t="b">
            <v>0</v>
          </cell>
        </row>
        <row r="63188">
          <cell r="S63188" t="str">
            <v>BROADWAY EAST</v>
          </cell>
          <cell r="AF63188">
            <v>1</v>
          </cell>
          <cell r="AG63188">
            <v>1</v>
          </cell>
          <cell r="AH63188">
            <v>1</v>
          </cell>
          <cell r="AI63188">
            <v>1</v>
          </cell>
          <cell r="AJ63188">
            <v>1</v>
          </cell>
          <cell r="AK63188">
            <v>1</v>
          </cell>
          <cell r="AL63188">
            <v>1</v>
          </cell>
          <cell r="AM63188" t="b">
            <v>0</v>
          </cell>
          <cell r="AN63188" t="b">
            <v>0</v>
          </cell>
          <cell r="AO63188" t="b">
            <v>0</v>
          </cell>
          <cell r="AP63188" t="b">
            <v>0</v>
          </cell>
          <cell r="AQ63188" t="b">
            <v>0</v>
          </cell>
          <cell r="AR63188" t="b">
            <v>0</v>
          </cell>
          <cell r="AS63188" t="b">
            <v>0</v>
          </cell>
          <cell r="AT63188" t="b">
            <v>0</v>
          </cell>
          <cell r="AU63188" t="b">
            <v>0</v>
          </cell>
          <cell r="AV63188" t="b">
            <v>0</v>
          </cell>
          <cell r="AW63188" t="b">
            <v>0</v>
          </cell>
        </row>
        <row r="63189">
          <cell r="S63189" t="str">
            <v>BROADWAY EAST</v>
          </cell>
          <cell r="AF63189">
            <v>0</v>
          </cell>
          <cell r="AG63189">
            <v>0</v>
          </cell>
          <cell r="AH63189">
            <v>0</v>
          </cell>
          <cell r="AI63189">
            <v>0</v>
          </cell>
          <cell r="AJ63189">
            <v>0</v>
          </cell>
          <cell r="AK63189">
            <v>0</v>
          </cell>
          <cell r="AL63189">
            <v>1</v>
          </cell>
          <cell r="AM63189" t="b">
            <v>0</v>
          </cell>
          <cell r="AN63189" t="b">
            <v>0</v>
          </cell>
          <cell r="AO63189" t="b">
            <v>0</v>
          </cell>
          <cell r="AP63189" t="b">
            <v>0</v>
          </cell>
          <cell r="AQ63189" t="b">
            <v>0</v>
          </cell>
          <cell r="AR63189" t="b">
            <v>0</v>
          </cell>
          <cell r="AS63189" t="b">
            <v>0</v>
          </cell>
          <cell r="AT63189" t="b">
            <v>0</v>
          </cell>
          <cell r="AU63189" t="b">
            <v>0</v>
          </cell>
          <cell r="AV63189" t="b">
            <v>0</v>
          </cell>
          <cell r="AW63189" t="b">
            <v>0</v>
          </cell>
        </row>
        <row r="63190">
          <cell r="S63190" t="str">
            <v>UPPER FELLS POINT</v>
          </cell>
          <cell r="AF63190">
            <v>0</v>
          </cell>
          <cell r="AG63190">
            <v>0</v>
          </cell>
          <cell r="AH63190">
            <v>0</v>
          </cell>
          <cell r="AI63190">
            <v>0</v>
          </cell>
          <cell r="AJ63190">
            <v>0</v>
          </cell>
          <cell r="AK63190">
            <v>0</v>
          </cell>
          <cell r="AL63190">
            <v>1</v>
          </cell>
          <cell r="AM63190" t="b">
            <v>0</v>
          </cell>
          <cell r="AN63190" t="b">
            <v>0</v>
          </cell>
          <cell r="AO63190" t="b">
            <v>0</v>
          </cell>
          <cell r="AP63190" t="b">
            <v>0</v>
          </cell>
          <cell r="AQ63190" t="b">
            <v>0</v>
          </cell>
          <cell r="AR63190" t="b">
            <v>0</v>
          </cell>
          <cell r="AS63190" t="b">
            <v>0</v>
          </cell>
          <cell r="AT63190" t="b">
            <v>0</v>
          </cell>
          <cell r="AU63190" t="b">
            <v>0</v>
          </cell>
          <cell r="AV63190" t="b">
            <v>0</v>
          </cell>
          <cell r="AW63190" t="b">
            <v>0</v>
          </cell>
        </row>
        <row r="63191">
          <cell r="S63191" t="str">
            <v>UPPER FELLS POINT</v>
          </cell>
          <cell r="AF63191">
            <v>0</v>
          </cell>
          <cell r="AG63191">
            <v>0</v>
          </cell>
          <cell r="AH63191">
            <v>0</v>
          </cell>
          <cell r="AI63191">
            <v>0</v>
          </cell>
          <cell r="AJ63191">
            <v>0</v>
          </cell>
          <cell r="AK63191">
            <v>1</v>
          </cell>
          <cell r="AL63191">
            <v>1</v>
          </cell>
          <cell r="AM63191" t="b">
            <v>0</v>
          </cell>
          <cell r="AN63191" t="b">
            <v>0</v>
          </cell>
          <cell r="AO63191" t="b">
            <v>0</v>
          </cell>
          <cell r="AP63191" t="b">
            <v>0</v>
          </cell>
          <cell r="AQ63191" t="b">
            <v>0</v>
          </cell>
          <cell r="AR63191" t="b">
            <v>0</v>
          </cell>
          <cell r="AS63191" t="b">
            <v>0</v>
          </cell>
          <cell r="AT63191" t="b">
            <v>0</v>
          </cell>
          <cell r="AU63191" t="b">
            <v>0</v>
          </cell>
          <cell r="AV63191" t="b">
            <v>0</v>
          </cell>
          <cell r="AW63191" t="b">
            <v>0</v>
          </cell>
        </row>
        <row r="63192">
          <cell r="S63192" t="str">
            <v>WALBROOK</v>
          </cell>
          <cell r="AF63192">
            <v>1</v>
          </cell>
          <cell r="AG63192">
            <v>1</v>
          </cell>
          <cell r="AH63192">
            <v>1</v>
          </cell>
          <cell r="AI63192">
            <v>1</v>
          </cell>
          <cell r="AJ63192">
            <v>1</v>
          </cell>
          <cell r="AK63192">
            <v>1</v>
          </cell>
          <cell r="AL63192">
            <v>1</v>
          </cell>
          <cell r="AM63192" t="b">
            <v>0</v>
          </cell>
          <cell r="AN63192" t="b">
            <v>0</v>
          </cell>
          <cell r="AO63192" t="b">
            <v>0</v>
          </cell>
          <cell r="AP63192" t="b">
            <v>0</v>
          </cell>
          <cell r="AQ63192" t="b">
            <v>0</v>
          </cell>
          <cell r="AR63192" t="b">
            <v>0</v>
          </cell>
          <cell r="AS63192" t="b">
            <v>0</v>
          </cell>
          <cell r="AT63192" t="b">
            <v>0</v>
          </cell>
          <cell r="AU63192" t="b">
            <v>0</v>
          </cell>
          <cell r="AV63192" t="b">
            <v>0</v>
          </cell>
          <cell r="AW63192" t="b">
            <v>0</v>
          </cell>
        </row>
        <row r="63193">
          <cell r="S63193" t="str">
            <v>CENTRAL PARK HEIGHTS</v>
          </cell>
          <cell r="AF63193">
            <v>0</v>
          </cell>
          <cell r="AG63193">
            <v>0</v>
          </cell>
          <cell r="AH63193">
            <v>0</v>
          </cell>
          <cell r="AI63193">
            <v>0</v>
          </cell>
          <cell r="AJ63193">
            <v>0</v>
          </cell>
          <cell r="AK63193">
            <v>1</v>
          </cell>
          <cell r="AL63193">
            <v>1</v>
          </cell>
          <cell r="AM63193" t="b">
            <v>0</v>
          </cell>
          <cell r="AN63193" t="b">
            <v>0</v>
          </cell>
          <cell r="AO63193" t="b">
            <v>0</v>
          </cell>
          <cell r="AP63193" t="b">
            <v>0</v>
          </cell>
          <cell r="AQ63193" t="b">
            <v>0</v>
          </cell>
          <cell r="AR63193" t="b">
            <v>0</v>
          </cell>
          <cell r="AS63193" t="b">
            <v>0</v>
          </cell>
          <cell r="AT63193" t="b">
            <v>0</v>
          </cell>
          <cell r="AU63193" t="b">
            <v>0</v>
          </cell>
          <cell r="AV63193" t="b">
            <v>0</v>
          </cell>
          <cell r="AW63193" t="b">
            <v>0</v>
          </cell>
        </row>
        <row r="63194">
          <cell r="S63194" t="str">
            <v>BALTIMORE HIGHLANDS</v>
          </cell>
          <cell r="AF63194">
            <v>0</v>
          </cell>
          <cell r="AG63194">
            <v>0</v>
          </cell>
          <cell r="AH63194">
            <v>0</v>
          </cell>
          <cell r="AI63194">
            <v>0</v>
          </cell>
          <cell r="AJ63194">
            <v>0</v>
          </cell>
          <cell r="AK63194">
            <v>0</v>
          </cell>
          <cell r="AL63194">
            <v>1</v>
          </cell>
          <cell r="AM63194" t="b">
            <v>0</v>
          </cell>
          <cell r="AN63194" t="b">
            <v>0</v>
          </cell>
          <cell r="AO63194" t="b">
            <v>0</v>
          </cell>
          <cell r="AP63194" t="b">
            <v>0</v>
          </cell>
          <cell r="AQ63194" t="b">
            <v>0</v>
          </cell>
          <cell r="AR63194" t="b">
            <v>0</v>
          </cell>
          <cell r="AS63194" t="b">
            <v>0</v>
          </cell>
          <cell r="AT63194" t="b">
            <v>0</v>
          </cell>
          <cell r="AU63194" t="b">
            <v>0</v>
          </cell>
          <cell r="AV63194" t="b">
            <v>0</v>
          </cell>
          <cell r="AW63194" t="b">
            <v>0</v>
          </cell>
        </row>
        <row r="63195">
          <cell r="S63195" t="str">
            <v>CURTIS BAY</v>
          </cell>
          <cell r="AF63195">
            <v>0</v>
          </cell>
          <cell r="AG63195">
            <v>0</v>
          </cell>
          <cell r="AH63195">
            <v>0</v>
          </cell>
          <cell r="AI63195">
            <v>0</v>
          </cell>
          <cell r="AJ63195">
            <v>0</v>
          </cell>
          <cell r="AK63195">
            <v>1</v>
          </cell>
          <cell r="AL63195">
            <v>1</v>
          </cell>
          <cell r="AM63195" t="b">
            <v>0</v>
          </cell>
          <cell r="AN63195" t="b">
            <v>0</v>
          </cell>
          <cell r="AO63195" t="b">
            <v>0</v>
          </cell>
          <cell r="AP63195" t="b">
            <v>0</v>
          </cell>
          <cell r="AQ63195" t="b">
            <v>0</v>
          </cell>
          <cell r="AR63195" t="b">
            <v>0</v>
          </cell>
          <cell r="AS63195" t="b">
            <v>0</v>
          </cell>
          <cell r="AT63195" t="b">
            <v>0</v>
          </cell>
          <cell r="AU63195" t="b">
            <v>0</v>
          </cell>
          <cell r="AV63195" t="b">
            <v>0</v>
          </cell>
          <cell r="AW63195" t="b">
            <v>0</v>
          </cell>
        </row>
        <row r="63196">
          <cell r="S63196" t="str">
            <v>NEW SOUTHWEST/MOUNT CLARE</v>
          </cell>
          <cell r="AF63196">
            <v>1</v>
          </cell>
          <cell r="AG63196">
            <v>1</v>
          </cell>
          <cell r="AH63196">
            <v>1</v>
          </cell>
          <cell r="AI63196">
            <v>1</v>
          </cell>
          <cell r="AJ63196">
            <v>1</v>
          </cell>
          <cell r="AK63196">
            <v>1</v>
          </cell>
          <cell r="AL63196">
            <v>1</v>
          </cell>
          <cell r="AM63196" t="b">
            <v>0</v>
          </cell>
          <cell r="AN63196" t="b">
            <v>0</v>
          </cell>
          <cell r="AO63196" t="b">
            <v>0</v>
          </cell>
          <cell r="AP63196" t="b">
            <v>0</v>
          </cell>
          <cell r="AQ63196" t="b">
            <v>0</v>
          </cell>
          <cell r="AR63196" t="b">
            <v>0</v>
          </cell>
          <cell r="AS63196" t="b">
            <v>0</v>
          </cell>
          <cell r="AT63196" t="b">
            <v>0</v>
          </cell>
          <cell r="AU63196" t="b">
            <v>0</v>
          </cell>
          <cell r="AV63196" t="b">
            <v>0</v>
          </cell>
          <cell r="AW63196" t="b">
            <v>0</v>
          </cell>
        </row>
        <row r="63197">
          <cell r="S63197" t="str">
            <v>OLIVER</v>
          </cell>
          <cell r="AF63197">
            <v>0</v>
          </cell>
          <cell r="AG63197">
            <v>0</v>
          </cell>
          <cell r="AH63197">
            <v>0</v>
          </cell>
          <cell r="AI63197">
            <v>0</v>
          </cell>
          <cell r="AJ63197">
            <v>0</v>
          </cell>
          <cell r="AK63197">
            <v>0</v>
          </cell>
          <cell r="AL63197">
            <v>1</v>
          </cell>
          <cell r="AM63197" t="b">
            <v>0</v>
          </cell>
          <cell r="AN63197" t="b">
            <v>0</v>
          </cell>
          <cell r="AO63197" t="b">
            <v>0</v>
          </cell>
          <cell r="AP63197" t="b">
            <v>0</v>
          </cell>
          <cell r="AQ63197" t="b">
            <v>0</v>
          </cell>
          <cell r="AR63197" t="b">
            <v>0</v>
          </cell>
          <cell r="AS63197" t="b">
            <v>0</v>
          </cell>
          <cell r="AT63197" t="b">
            <v>0</v>
          </cell>
          <cell r="AU63197" t="b">
            <v>0</v>
          </cell>
          <cell r="AV63197" t="b">
            <v>0</v>
          </cell>
          <cell r="AW63197" t="b">
            <v>0</v>
          </cell>
        </row>
        <row r="63198">
          <cell r="S63198" t="str">
            <v>BROADWAY EAST</v>
          </cell>
          <cell r="AF63198">
            <v>0</v>
          </cell>
          <cell r="AG63198">
            <v>0</v>
          </cell>
          <cell r="AH63198">
            <v>0</v>
          </cell>
          <cell r="AI63198">
            <v>0</v>
          </cell>
          <cell r="AJ63198">
            <v>0</v>
          </cell>
          <cell r="AK63198">
            <v>0</v>
          </cell>
          <cell r="AL63198">
            <v>1</v>
          </cell>
          <cell r="AM63198" t="b">
            <v>0</v>
          </cell>
          <cell r="AN63198" t="b">
            <v>0</v>
          </cell>
          <cell r="AO63198" t="b">
            <v>0</v>
          </cell>
          <cell r="AP63198" t="b">
            <v>0</v>
          </cell>
          <cell r="AQ63198" t="b">
            <v>0</v>
          </cell>
          <cell r="AR63198" t="b">
            <v>0</v>
          </cell>
          <cell r="AS63198" t="b">
            <v>0</v>
          </cell>
          <cell r="AT63198" t="b">
            <v>0</v>
          </cell>
          <cell r="AU63198" t="b">
            <v>0</v>
          </cell>
          <cell r="AV63198" t="b">
            <v>0</v>
          </cell>
          <cell r="AW63198" t="b">
            <v>0</v>
          </cell>
        </row>
        <row r="63199">
          <cell r="S63199" t="str">
            <v>BROADWAY EAST</v>
          </cell>
          <cell r="AF63199">
            <v>0</v>
          </cell>
          <cell r="AG63199">
            <v>0</v>
          </cell>
          <cell r="AH63199">
            <v>0</v>
          </cell>
          <cell r="AI63199">
            <v>0</v>
          </cell>
          <cell r="AJ63199">
            <v>0</v>
          </cell>
          <cell r="AK63199">
            <v>0</v>
          </cell>
          <cell r="AL63199">
            <v>1</v>
          </cell>
          <cell r="AM63199" t="b">
            <v>0</v>
          </cell>
          <cell r="AN63199" t="b">
            <v>0</v>
          </cell>
          <cell r="AO63199" t="b">
            <v>0</v>
          </cell>
          <cell r="AP63199" t="b">
            <v>0</v>
          </cell>
          <cell r="AQ63199" t="b">
            <v>0</v>
          </cell>
          <cell r="AR63199" t="b">
            <v>0</v>
          </cell>
          <cell r="AS63199" t="b">
            <v>0</v>
          </cell>
          <cell r="AT63199" t="b">
            <v>0</v>
          </cell>
          <cell r="AU63199" t="b">
            <v>0</v>
          </cell>
          <cell r="AV63199" t="b">
            <v>0</v>
          </cell>
          <cell r="AW63199" t="b">
            <v>0</v>
          </cell>
        </row>
        <row r="63200">
          <cell r="S63200" t="str">
            <v>UPPER FELLS POINT</v>
          </cell>
          <cell r="AF63200">
            <v>0</v>
          </cell>
          <cell r="AG63200">
            <v>0</v>
          </cell>
          <cell r="AH63200">
            <v>0</v>
          </cell>
          <cell r="AI63200">
            <v>0</v>
          </cell>
          <cell r="AJ63200">
            <v>0</v>
          </cell>
          <cell r="AK63200">
            <v>0</v>
          </cell>
          <cell r="AL63200">
            <v>1</v>
          </cell>
          <cell r="AM63200" t="b">
            <v>0</v>
          </cell>
          <cell r="AN63200" t="b">
            <v>0</v>
          </cell>
          <cell r="AO63200" t="b">
            <v>0</v>
          </cell>
          <cell r="AP63200" t="b">
            <v>0</v>
          </cell>
          <cell r="AQ63200" t="b">
            <v>0</v>
          </cell>
          <cell r="AR63200" t="b">
            <v>0</v>
          </cell>
          <cell r="AS63200" t="b">
            <v>0</v>
          </cell>
          <cell r="AT63200" t="b">
            <v>0</v>
          </cell>
          <cell r="AU63200" t="b">
            <v>0</v>
          </cell>
          <cell r="AV63200" t="b">
            <v>0</v>
          </cell>
          <cell r="AW63200" t="b">
            <v>0</v>
          </cell>
        </row>
        <row r="63201">
          <cell r="S63201" t="str">
            <v>WALBROOK</v>
          </cell>
          <cell r="AF63201">
            <v>0</v>
          </cell>
          <cell r="AG63201">
            <v>0</v>
          </cell>
          <cell r="AH63201">
            <v>0</v>
          </cell>
          <cell r="AI63201">
            <v>1</v>
          </cell>
          <cell r="AJ63201">
            <v>1</v>
          </cell>
          <cell r="AK63201">
            <v>1</v>
          </cell>
          <cell r="AL63201">
            <v>1</v>
          </cell>
          <cell r="AM63201" t="b">
            <v>0</v>
          </cell>
          <cell r="AN63201" t="b">
            <v>0</v>
          </cell>
          <cell r="AO63201" t="b">
            <v>0</v>
          </cell>
          <cell r="AP63201" t="b">
            <v>0</v>
          </cell>
          <cell r="AQ63201" t="b">
            <v>0</v>
          </cell>
          <cell r="AR63201" t="b">
            <v>0</v>
          </cell>
          <cell r="AS63201" t="b">
            <v>0</v>
          </cell>
          <cell r="AT63201" t="b">
            <v>0</v>
          </cell>
          <cell r="AU63201" t="b">
            <v>0</v>
          </cell>
          <cell r="AV63201" t="b">
            <v>0</v>
          </cell>
          <cell r="AW63201" t="b">
            <v>0</v>
          </cell>
        </row>
        <row r="63202">
          <cell r="S63202" t="str">
            <v>WAVERLY</v>
          </cell>
          <cell r="AF63202">
            <v>0</v>
          </cell>
          <cell r="AG63202">
            <v>0</v>
          </cell>
          <cell r="AH63202">
            <v>0</v>
          </cell>
          <cell r="AI63202">
            <v>0</v>
          </cell>
          <cell r="AJ63202">
            <v>0</v>
          </cell>
          <cell r="AK63202">
            <v>1</v>
          </cell>
          <cell r="AL63202">
            <v>1</v>
          </cell>
          <cell r="AM63202" t="b">
            <v>0</v>
          </cell>
          <cell r="AN63202" t="b">
            <v>0</v>
          </cell>
          <cell r="AO63202" t="b">
            <v>0</v>
          </cell>
          <cell r="AP63202" t="b">
            <v>0</v>
          </cell>
          <cell r="AQ63202" t="b">
            <v>0</v>
          </cell>
          <cell r="AR63202" t="b">
            <v>0</v>
          </cell>
          <cell r="AS63202" t="b">
            <v>0</v>
          </cell>
          <cell r="AT63202" t="b">
            <v>0</v>
          </cell>
          <cell r="AU63202" t="b">
            <v>0</v>
          </cell>
          <cell r="AV63202" t="b">
            <v>0</v>
          </cell>
          <cell r="AW63202" t="b">
            <v>0</v>
          </cell>
        </row>
        <row r="63203">
          <cell r="S63203" t="str">
            <v>COLDSTREAM HOMESTEAD MONTEBELL</v>
          </cell>
          <cell r="AF63203">
            <v>0</v>
          </cell>
          <cell r="AG63203">
            <v>0</v>
          </cell>
          <cell r="AH63203">
            <v>0</v>
          </cell>
          <cell r="AI63203">
            <v>0</v>
          </cell>
          <cell r="AJ63203">
            <v>0</v>
          </cell>
          <cell r="AK63203">
            <v>1</v>
          </cell>
          <cell r="AL63203">
            <v>1</v>
          </cell>
          <cell r="AM63203" t="b">
            <v>0</v>
          </cell>
          <cell r="AN63203" t="b">
            <v>0</v>
          </cell>
          <cell r="AO63203" t="b">
            <v>0</v>
          </cell>
          <cell r="AP63203" t="b">
            <v>0</v>
          </cell>
          <cell r="AQ63203" t="b">
            <v>0</v>
          </cell>
          <cell r="AR63203" t="b">
            <v>0</v>
          </cell>
          <cell r="AS63203" t="b">
            <v>0</v>
          </cell>
          <cell r="AT63203" t="b">
            <v>0</v>
          </cell>
          <cell r="AU63203" t="b">
            <v>0</v>
          </cell>
          <cell r="AV63203" t="b">
            <v>0</v>
          </cell>
          <cell r="AW63203" t="b">
            <v>0</v>
          </cell>
        </row>
        <row r="63204">
          <cell r="S63204" t="str">
            <v>HIGHLANDTOWN</v>
          </cell>
          <cell r="AF63204">
            <v>0</v>
          </cell>
          <cell r="AG63204">
            <v>0</v>
          </cell>
          <cell r="AH63204">
            <v>0</v>
          </cell>
          <cell r="AI63204">
            <v>0</v>
          </cell>
          <cell r="AJ63204">
            <v>0</v>
          </cell>
          <cell r="AK63204">
            <v>1</v>
          </cell>
          <cell r="AL63204">
            <v>1</v>
          </cell>
          <cell r="AM63204" t="b">
            <v>0</v>
          </cell>
          <cell r="AN63204" t="b">
            <v>0</v>
          </cell>
          <cell r="AO63204" t="b">
            <v>0</v>
          </cell>
          <cell r="AP63204" t="b">
            <v>0</v>
          </cell>
          <cell r="AQ63204" t="b">
            <v>0</v>
          </cell>
          <cell r="AR63204" t="b">
            <v>0</v>
          </cell>
          <cell r="AS63204" t="b">
            <v>0</v>
          </cell>
          <cell r="AT63204" t="b">
            <v>0</v>
          </cell>
          <cell r="AU63204" t="b">
            <v>0</v>
          </cell>
          <cell r="AV63204" t="b">
            <v>0</v>
          </cell>
          <cell r="AW63204" t="b">
            <v>0</v>
          </cell>
        </row>
        <row r="63205">
          <cell r="S63205" t="str">
            <v>MEDFORD</v>
          </cell>
          <cell r="AF63205">
            <v>0</v>
          </cell>
          <cell r="AG63205">
            <v>0</v>
          </cell>
          <cell r="AH63205">
            <v>0</v>
          </cell>
          <cell r="AI63205">
            <v>1</v>
          </cell>
          <cell r="AJ63205">
            <v>1</v>
          </cell>
          <cell r="AK63205">
            <v>1</v>
          </cell>
          <cell r="AL63205">
            <v>1</v>
          </cell>
          <cell r="AM63205" t="b">
            <v>0</v>
          </cell>
          <cell r="AN63205" t="b">
            <v>0</v>
          </cell>
          <cell r="AO63205" t="b">
            <v>0</v>
          </cell>
          <cell r="AP63205" t="b">
            <v>0</v>
          </cell>
          <cell r="AQ63205" t="b">
            <v>0</v>
          </cell>
          <cell r="AR63205" t="b">
            <v>0</v>
          </cell>
          <cell r="AS63205" t="b">
            <v>0</v>
          </cell>
          <cell r="AT63205" t="b">
            <v>0</v>
          </cell>
          <cell r="AU63205" t="b">
            <v>0</v>
          </cell>
          <cell r="AV63205" t="b">
            <v>0</v>
          </cell>
          <cell r="AW63205" t="b">
            <v>0</v>
          </cell>
        </row>
        <row r="63206">
          <cell r="S63206" t="str">
            <v>CHERRY HILL</v>
          </cell>
          <cell r="AF63206">
            <v>1</v>
          </cell>
          <cell r="AG63206">
            <v>1</v>
          </cell>
          <cell r="AH63206">
            <v>1</v>
          </cell>
          <cell r="AI63206">
            <v>1</v>
          </cell>
          <cell r="AJ63206">
            <v>1</v>
          </cell>
          <cell r="AK63206">
            <v>1</v>
          </cell>
          <cell r="AL63206">
            <v>1</v>
          </cell>
          <cell r="AM63206" t="b">
            <v>0</v>
          </cell>
          <cell r="AN63206" t="b">
            <v>0</v>
          </cell>
          <cell r="AO63206" t="b">
            <v>0</v>
          </cell>
          <cell r="AP63206" t="b">
            <v>0</v>
          </cell>
          <cell r="AQ63206" t="b">
            <v>0</v>
          </cell>
          <cell r="AR63206" t="b">
            <v>0</v>
          </cell>
          <cell r="AS63206" t="b">
            <v>0</v>
          </cell>
          <cell r="AT63206" t="b">
            <v>0</v>
          </cell>
          <cell r="AU63206" t="b">
            <v>0</v>
          </cell>
          <cell r="AV63206" t="b">
            <v>0</v>
          </cell>
          <cell r="AW63206" t="b">
            <v>0</v>
          </cell>
        </row>
        <row r="63207">
          <cell r="S63207" t="str">
            <v>SHIPLEY HILL</v>
          </cell>
          <cell r="AF63207">
            <v>0</v>
          </cell>
          <cell r="AG63207">
            <v>0</v>
          </cell>
          <cell r="AH63207">
            <v>1</v>
          </cell>
          <cell r="AI63207">
            <v>1</v>
          </cell>
          <cell r="AJ63207">
            <v>1</v>
          </cell>
          <cell r="AK63207">
            <v>1</v>
          </cell>
          <cell r="AL63207">
            <v>1</v>
          </cell>
          <cell r="AM63207" t="b">
            <v>0</v>
          </cell>
          <cell r="AN63207" t="b">
            <v>0</v>
          </cell>
          <cell r="AO63207" t="b">
            <v>0</v>
          </cell>
          <cell r="AP63207" t="b">
            <v>0</v>
          </cell>
          <cell r="AQ63207" t="b">
            <v>0</v>
          </cell>
          <cell r="AR63207" t="b">
            <v>0</v>
          </cell>
          <cell r="AS63207" t="b">
            <v>0</v>
          </cell>
          <cell r="AT63207" t="b">
            <v>0</v>
          </cell>
          <cell r="AU63207" t="b">
            <v>0</v>
          </cell>
          <cell r="AV63207" t="b">
            <v>0</v>
          </cell>
          <cell r="AW63207" t="b">
            <v>0</v>
          </cell>
        </row>
        <row r="63208">
          <cell r="S63208" t="str">
            <v>NORTHWEST COMMUNITY ACTION</v>
          </cell>
          <cell r="AF63208">
            <v>1</v>
          </cell>
          <cell r="AG63208">
            <v>1</v>
          </cell>
          <cell r="AH63208">
            <v>1</v>
          </cell>
          <cell r="AI63208">
            <v>1</v>
          </cell>
          <cell r="AJ63208">
            <v>1</v>
          </cell>
          <cell r="AK63208">
            <v>1</v>
          </cell>
          <cell r="AL63208">
            <v>1</v>
          </cell>
          <cell r="AM63208" t="b">
            <v>0</v>
          </cell>
          <cell r="AN63208" t="b">
            <v>0</v>
          </cell>
          <cell r="AO63208" t="b">
            <v>0</v>
          </cell>
          <cell r="AP63208" t="b">
            <v>0</v>
          </cell>
          <cell r="AQ63208" t="b">
            <v>0</v>
          </cell>
          <cell r="AR63208" t="b">
            <v>0</v>
          </cell>
          <cell r="AS63208" t="b">
            <v>0</v>
          </cell>
          <cell r="AT63208" t="b">
            <v>0</v>
          </cell>
          <cell r="AU63208" t="b">
            <v>0</v>
          </cell>
          <cell r="AV63208" t="b">
            <v>0</v>
          </cell>
          <cell r="AW63208" t="b">
            <v>0</v>
          </cell>
        </row>
        <row r="63209">
          <cell r="S63209" t="str">
            <v>COLDSTREAM HOMESTEAD MONTEBELL</v>
          </cell>
          <cell r="AF63209">
            <v>0</v>
          </cell>
          <cell r="AG63209">
            <v>0</v>
          </cell>
          <cell r="AH63209">
            <v>0</v>
          </cell>
          <cell r="AI63209">
            <v>0</v>
          </cell>
          <cell r="AJ63209">
            <v>1</v>
          </cell>
          <cell r="AK63209">
            <v>1</v>
          </cell>
          <cell r="AL63209">
            <v>1</v>
          </cell>
          <cell r="AM63209" t="b">
            <v>0</v>
          </cell>
          <cell r="AN63209" t="b">
            <v>0</v>
          </cell>
          <cell r="AO63209" t="b">
            <v>0</v>
          </cell>
          <cell r="AP63209" t="b">
            <v>0</v>
          </cell>
          <cell r="AQ63209" t="b">
            <v>0</v>
          </cell>
          <cell r="AR63209" t="b">
            <v>0</v>
          </cell>
          <cell r="AS63209" t="b">
            <v>0</v>
          </cell>
          <cell r="AT63209" t="b">
            <v>0</v>
          </cell>
          <cell r="AU63209" t="b">
            <v>0</v>
          </cell>
          <cell r="AV63209" t="b">
            <v>0</v>
          </cell>
          <cell r="AW63209" t="b">
            <v>0</v>
          </cell>
        </row>
        <row r="63210">
          <cell r="S63210" t="str">
            <v>BETTER WAVERLY</v>
          </cell>
          <cell r="AF63210">
            <v>0</v>
          </cell>
          <cell r="AG63210">
            <v>1</v>
          </cell>
          <cell r="AH63210">
            <v>1</v>
          </cell>
          <cell r="AI63210">
            <v>1</v>
          </cell>
          <cell r="AJ63210">
            <v>1</v>
          </cell>
          <cell r="AK63210">
            <v>1</v>
          </cell>
          <cell r="AL63210">
            <v>1</v>
          </cell>
          <cell r="AM63210" t="b">
            <v>0</v>
          </cell>
          <cell r="AN63210" t="b">
            <v>0</v>
          </cell>
          <cell r="AO63210" t="b">
            <v>0</v>
          </cell>
          <cell r="AP63210" t="b">
            <v>0</v>
          </cell>
          <cell r="AQ63210" t="b">
            <v>0</v>
          </cell>
          <cell r="AR63210" t="b">
            <v>0</v>
          </cell>
          <cell r="AS63210" t="b">
            <v>0</v>
          </cell>
          <cell r="AT63210" t="b">
            <v>0</v>
          </cell>
          <cell r="AU63210" t="b">
            <v>0</v>
          </cell>
          <cell r="AV63210" t="b">
            <v>0</v>
          </cell>
          <cell r="AW63210" t="b">
            <v>0</v>
          </cell>
        </row>
        <row r="63211">
          <cell r="S63211" t="str">
            <v>CHERRY HILL</v>
          </cell>
          <cell r="AF63211">
            <v>1</v>
          </cell>
          <cell r="AG63211">
            <v>1</v>
          </cell>
          <cell r="AH63211">
            <v>1</v>
          </cell>
          <cell r="AI63211">
            <v>1</v>
          </cell>
          <cell r="AJ63211">
            <v>1</v>
          </cell>
          <cell r="AK63211">
            <v>1</v>
          </cell>
          <cell r="AL63211">
            <v>1</v>
          </cell>
          <cell r="AM63211" t="b">
            <v>0</v>
          </cell>
          <cell r="AN63211" t="b">
            <v>0</v>
          </cell>
          <cell r="AO63211" t="b">
            <v>0</v>
          </cell>
          <cell r="AP63211" t="b">
            <v>0</v>
          </cell>
          <cell r="AQ63211" t="b">
            <v>0</v>
          </cell>
          <cell r="AR63211" t="b">
            <v>0</v>
          </cell>
          <cell r="AS63211" t="b">
            <v>0</v>
          </cell>
          <cell r="AT63211" t="b">
            <v>0</v>
          </cell>
          <cell r="AU63211" t="b">
            <v>0</v>
          </cell>
          <cell r="AV63211" t="b">
            <v>0</v>
          </cell>
          <cell r="AW63211" t="b">
            <v>0</v>
          </cell>
        </row>
        <row r="63212">
          <cell r="S63212" t="str">
            <v>HARLEM PARK</v>
          </cell>
          <cell r="AF63212">
            <v>0</v>
          </cell>
          <cell r="AG63212">
            <v>0</v>
          </cell>
          <cell r="AH63212">
            <v>0</v>
          </cell>
          <cell r="AI63212">
            <v>0</v>
          </cell>
          <cell r="AJ63212">
            <v>0</v>
          </cell>
          <cell r="AK63212">
            <v>0</v>
          </cell>
          <cell r="AL63212">
            <v>1</v>
          </cell>
          <cell r="AM63212" t="b">
            <v>0</v>
          </cell>
          <cell r="AN63212" t="b">
            <v>0</v>
          </cell>
          <cell r="AO63212" t="b">
            <v>0</v>
          </cell>
          <cell r="AP63212" t="b">
            <v>0</v>
          </cell>
          <cell r="AQ63212" t="b">
            <v>0</v>
          </cell>
          <cell r="AR63212" t="b">
            <v>0</v>
          </cell>
          <cell r="AS63212" t="b">
            <v>0</v>
          </cell>
          <cell r="AT63212" t="b">
            <v>0</v>
          </cell>
          <cell r="AU63212" t="b">
            <v>0</v>
          </cell>
          <cell r="AV63212" t="b">
            <v>0</v>
          </cell>
          <cell r="AW63212" t="b">
            <v>0</v>
          </cell>
        </row>
        <row r="63213">
          <cell r="S63213" t="str">
            <v>BOOTH-BOYD</v>
          </cell>
          <cell r="AF63213">
            <v>1</v>
          </cell>
          <cell r="AG63213">
            <v>1</v>
          </cell>
          <cell r="AH63213">
            <v>1</v>
          </cell>
          <cell r="AI63213">
            <v>1</v>
          </cell>
          <cell r="AJ63213">
            <v>1</v>
          </cell>
          <cell r="AK63213">
            <v>1</v>
          </cell>
          <cell r="AL63213">
            <v>1</v>
          </cell>
          <cell r="AM63213" t="b">
            <v>0</v>
          </cell>
          <cell r="AN63213" t="b">
            <v>0</v>
          </cell>
          <cell r="AO63213" t="b">
            <v>0</v>
          </cell>
          <cell r="AP63213" t="b">
            <v>0</v>
          </cell>
          <cell r="AQ63213" t="b">
            <v>0</v>
          </cell>
          <cell r="AR63213" t="b">
            <v>0</v>
          </cell>
          <cell r="AS63213" t="b">
            <v>0</v>
          </cell>
          <cell r="AT63213" t="b">
            <v>0</v>
          </cell>
          <cell r="AU63213" t="b">
            <v>0</v>
          </cell>
          <cell r="AV63213" t="b">
            <v>0</v>
          </cell>
          <cell r="AW63213" t="b">
            <v>0</v>
          </cell>
        </row>
        <row r="63214">
          <cell r="S63214" t="str">
            <v>JOHNSTON SQUARE</v>
          </cell>
          <cell r="AF63214">
            <v>0</v>
          </cell>
          <cell r="AG63214">
            <v>0</v>
          </cell>
          <cell r="AH63214">
            <v>0</v>
          </cell>
          <cell r="AI63214">
            <v>1</v>
          </cell>
          <cell r="AJ63214">
            <v>1</v>
          </cell>
          <cell r="AK63214">
            <v>1</v>
          </cell>
          <cell r="AL63214">
            <v>1</v>
          </cell>
          <cell r="AM63214" t="b">
            <v>0</v>
          </cell>
          <cell r="AN63214" t="b">
            <v>0</v>
          </cell>
          <cell r="AO63214" t="b">
            <v>0</v>
          </cell>
          <cell r="AP63214" t="b">
            <v>0</v>
          </cell>
          <cell r="AQ63214" t="b">
            <v>0</v>
          </cell>
          <cell r="AR63214" t="b">
            <v>0</v>
          </cell>
          <cell r="AS63214" t="b">
            <v>0</v>
          </cell>
          <cell r="AT63214" t="b">
            <v>0</v>
          </cell>
          <cell r="AU63214" t="b">
            <v>0</v>
          </cell>
          <cell r="AV63214" t="b">
            <v>0</v>
          </cell>
          <cell r="AW63214" t="b">
            <v>0</v>
          </cell>
        </row>
        <row r="63215">
          <cell r="S63215" t="str">
            <v>BROADWAY EAST</v>
          </cell>
          <cell r="AF63215">
            <v>0</v>
          </cell>
          <cell r="AG63215">
            <v>0</v>
          </cell>
          <cell r="AH63215">
            <v>1</v>
          </cell>
          <cell r="AI63215">
            <v>1</v>
          </cell>
          <cell r="AJ63215">
            <v>1</v>
          </cell>
          <cell r="AK63215">
            <v>1</v>
          </cell>
          <cell r="AL63215">
            <v>1</v>
          </cell>
          <cell r="AM63215" t="b">
            <v>0</v>
          </cell>
          <cell r="AN63215" t="b">
            <v>0</v>
          </cell>
          <cell r="AO63215" t="b">
            <v>0</v>
          </cell>
          <cell r="AP63215" t="b">
            <v>0</v>
          </cell>
          <cell r="AQ63215" t="b">
            <v>0</v>
          </cell>
          <cell r="AR63215" t="b">
            <v>0</v>
          </cell>
          <cell r="AS63215" t="b">
            <v>0</v>
          </cell>
          <cell r="AT63215" t="b">
            <v>0</v>
          </cell>
          <cell r="AU63215" t="b">
            <v>0</v>
          </cell>
          <cell r="AV63215" t="b">
            <v>0</v>
          </cell>
          <cell r="AW63215" t="b">
            <v>0</v>
          </cell>
        </row>
        <row r="63216">
          <cell r="S63216" t="str">
            <v>MCELDERRY PARK</v>
          </cell>
          <cell r="AF63216">
            <v>0</v>
          </cell>
          <cell r="AG63216">
            <v>0</v>
          </cell>
          <cell r="AH63216">
            <v>0</v>
          </cell>
          <cell r="AI63216">
            <v>0</v>
          </cell>
          <cell r="AJ63216">
            <v>0</v>
          </cell>
          <cell r="AK63216">
            <v>0</v>
          </cell>
          <cell r="AL63216">
            <v>1</v>
          </cell>
          <cell r="AM63216" t="b">
            <v>0</v>
          </cell>
          <cell r="AN63216" t="b">
            <v>0</v>
          </cell>
          <cell r="AO63216" t="b">
            <v>0</v>
          </cell>
          <cell r="AP63216" t="b">
            <v>0</v>
          </cell>
          <cell r="AQ63216" t="b">
            <v>0</v>
          </cell>
          <cell r="AR63216" t="b">
            <v>0</v>
          </cell>
          <cell r="AS63216" t="b">
            <v>0</v>
          </cell>
          <cell r="AT63216" t="b">
            <v>0</v>
          </cell>
          <cell r="AU63216" t="b">
            <v>0</v>
          </cell>
          <cell r="AV63216" t="b">
            <v>0</v>
          </cell>
          <cell r="AW63216" t="b">
            <v>0</v>
          </cell>
        </row>
        <row r="63217">
          <cell r="S63217" t="str">
            <v>BRIDGEVIEW/GREENLAWN</v>
          </cell>
          <cell r="AF63217">
            <v>0</v>
          </cell>
          <cell r="AG63217">
            <v>0</v>
          </cell>
          <cell r="AH63217">
            <v>0</v>
          </cell>
          <cell r="AI63217">
            <v>0</v>
          </cell>
          <cell r="AJ63217">
            <v>0</v>
          </cell>
          <cell r="AK63217">
            <v>1</v>
          </cell>
          <cell r="AL63217">
            <v>1</v>
          </cell>
          <cell r="AM63217" t="b">
            <v>0</v>
          </cell>
          <cell r="AN63217" t="b">
            <v>0</v>
          </cell>
          <cell r="AO63217" t="b">
            <v>0</v>
          </cell>
          <cell r="AP63217" t="b">
            <v>0</v>
          </cell>
          <cell r="AQ63217" t="b">
            <v>0</v>
          </cell>
          <cell r="AR63217" t="b">
            <v>0</v>
          </cell>
          <cell r="AS63217" t="b">
            <v>0</v>
          </cell>
          <cell r="AT63217" t="b">
            <v>0</v>
          </cell>
          <cell r="AU63217" t="b">
            <v>0</v>
          </cell>
          <cell r="AV63217" t="b">
            <v>0</v>
          </cell>
          <cell r="AW63217" t="b">
            <v>0</v>
          </cell>
        </row>
        <row r="63218">
          <cell r="S63218" t="str">
            <v>PARK CIRCLE</v>
          </cell>
          <cell r="AF63218">
            <v>0</v>
          </cell>
          <cell r="AG63218">
            <v>0</v>
          </cell>
          <cell r="AH63218">
            <v>0</v>
          </cell>
          <cell r="AI63218">
            <v>1</v>
          </cell>
          <cell r="AJ63218">
            <v>1</v>
          </cell>
          <cell r="AK63218">
            <v>1</v>
          </cell>
          <cell r="AL63218">
            <v>1</v>
          </cell>
          <cell r="AM63218" t="b">
            <v>0</v>
          </cell>
          <cell r="AN63218" t="b">
            <v>0</v>
          </cell>
          <cell r="AO63218" t="b">
            <v>0</v>
          </cell>
          <cell r="AP63218" t="b">
            <v>0</v>
          </cell>
          <cell r="AQ63218" t="b">
            <v>0</v>
          </cell>
          <cell r="AR63218" t="b">
            <v>0</v>
          </cell>
          <cell r="AS63218" t="b">
            <v>0</v>
          </cell>
          <cell r="AT63218" t="b">
            <v>0</v>
          </cell>
          <cell r="AU63218" t="b">
            <v>0</v>
          </cell>
          <cell r="AV63218" t="b">
            <v>0</v>
          </cell>
          <cell r="AW63218" t="b">
            <v>0</v>
          </cell>
        </row>
        <row r="63219">
          <cell r="S63219" t="str">
            <v>WOODMERE</v>
          </cell>
          <cell r="AF63219">
            <v>0</v>
          </cell>
          <cell r="AG63219">
            <v>0</v>
          </cell>
          <cell r="AH63219">
            <v>0</v>
          </cell>
          <cell r="AI63219">
            <v>0</v>
          </cell>
          <cell r="AJ63219">
            <v>0</v>
          </cell>
          <cell r="AK63219">
            <v>0</v>
          </cell>
          <cell r="AL63219">
            <v>1</v>
          </cell>
          <cell r="AM63219" t="b">
            <v>0</v>
          </cell>
          <cell r="AN63219" t="b">
            <v>0</v>
          </cell>
          <cell r="AO63219" t="b">
            <v>0</v>
          </cell>
          <cell r="AP63219" t="b">
            <v>0</v>
          </cell>
          <cell r="AQ63219" t="b">
            <v>0</v>
          </cell>
          <cell r="AR63219" t="b">
            <v>0</v>
          </cell>
          <cell r="AS63219" t="b">
            <v>0</v>
          </cell>
          <cell r="AT63219" t="b">
            <v>0</v>
          </cell>
          <cell r="AU63219" t="b">
            <v>0</v>
          </cell>
          <cell r="AV63219" t="b">
            <v>0</v>
          </cell>
          <cell r="AW63219" t="b">
            <v>0</v>
          </cell>
        </row>
        <row r="63220">
          <cell r="S63220" t="str">
            <v>HARLEM PARK</v>
          </cell>
          <cell r="AF63220">
            <v>1</v>
          </cell>
          <cell r="AG63220">
            <v>1</v>
          </cell>
          <cell r="AH63220">
            <v>1</v>
          </cell>
          <cell r="AI63220">
            <v>1</v>
          </cell>
          <cell r="AJ63220">
            <v>1</v>
          </cell>
          <cell r="AK63220">
            <v>1</v>
          </cell>
          <cell r="AL63220">
            <v>1</v>
          </cell>
          <cell r="AM63220" t="b">
            <v>0</v>
          </cell>
          <cell r="AN63220" t="b">
            <v>0</v>
          </cell>
          <cell r="AO63220" t="b">
            <v>0</v>
          </cell>
          <cell r="AP63220" t="b">
            <v>0</v>
          </cell>
          <cell r="AQ63220" t="b">
            <v>0</v>
          </cell>
          <cell r="AR63220" t="b">
            <v>0</v>
          </cell>
          <cell r="AS63220" t="b">
            <v>0</v>
          </cell>
          <cell r="AT63220" t="b">
            <v>0</v>
          </cell>
          <cell r="AU63220" t="b">
            <v>0</v>
          </cell>
          <cell r="AV63220" t="b">
            <v>0</v>
          </cell>
          <cell r="AW63220" t="b">
            <v>0</v>
          </cell>
        </row>
        <row r="63221">
          <cell r="S63221" t="str">
            <v>FRANKLIN SQUARE</v>
          </cell>
          <cell r="AF63221">
            <v>0</v>
          </cell>
          <cell r="AG63221">
            <v>0</v>
          </cell>
          <cell r="AH63221">
            <v>0</v>
          </cell>
          <cell r="AI63221">
            <v>1</v>
          </cell>
          <cell r="AJ63221">
            <v>1</v>
          </cell>
          <cell r="AK63221">
            <v>1</v>
          </cell>
          <cell r="AL63221">
            <v>1</v>
          </cell>
          <cell r="AM63221" t="b">
            <v>0</v>
          </cell>
          <cell r="AN63221" t="b">
            <v>0</v>
          </cell>
          <cell r="AO63221" t="b">
            <v>0</v>
          </cell>
          <cell r="AP63221" t="b">
            <v>0</v>
          </cell>
          <cell r="AQ63221" t="b">
            <v>0</v>
          </cell>
          <cell r="AR63221" t="b">
            <v>0</v>
          </cell>
          <cell r="AS63221" t="b">
            <v>0</v>
          </cell>
          <cell r="AT63221" t="b">
            <v>0</v>
          </cell>
          <cell r="AU63221" t="b">
            <v>0</v>
          </cell>
          <cell r="AV63221" t="b">
            <v>0</v>
          </cell>
          <cell r="AW63221" t="b">
            <v>0</v>
          </cell>
        </row>
        <row r="63222">
          <cell r="S63222" t="str">
            <v>UPTON</v>
          </cell>
          <cell r="AF63222">
            <v>0</v>
          </cell>
          <cell r="AG63222">
            <v>0</v>
          </cell>
          <cell r="AH63222">
            <v>0</v>
          </cell>
          <cell r="AI63222">
            <v>0</v>
          </cell>
          <cell r="AJ63222">
            <v>1</v>
          </cell>
          <cell r="AK63222">
            <v>1</v>
          </cell>
          <cell r="AL63222">
            <v>1</v>
          </cell>
          <cell r="AM63222" t="b">
            <v>0</v>
          </cell>
          <cell r="AN63222" t="b">
            <v>0</v>
          </cell>
          <cell r="AO63222" t="b">
            <v>0</v>
          </cell>
          <cell r="AP63222" t="b">
            <v>0</v>
          </cell>
          <cell r="AQ63222" t="b">
            <v>0</v>
          </cell>
          <cell r="AR63222" t="b">
            <v>0</v>
          </cell>
          <cell r="AS63222" t="b">
            <v>0</v>
          </cell>
          <cell r="AT63222" t="b">
            <v>0</v>
          </cell>
          <cell r="AU63222" t="b">
            <v>0</v>
          </cell>
          <cell r="AV63222" t="b">
            <v>0</v>
          </cell>
          <cell r="AW63222" t="b">
            <v>0</v>
          </cell>
        </row>
        <row r="63223">
          <cell r="S63223" t="str">
            <v>UPTON</v>
          </cell>
          <cell r="AF63223">
            <v>0</v>
          </cell>
          <cell r="AG63223">
            <v>0</v>
          </cell>
          <cell r="AH63223">
            <v>0</v>
          </cell>
          <cell r="AI63223">
            <v>0</v>
          </cell>
          <cell r="AJ63223">
            <v>1</v>
          </cell>
          <cell r="AK63223">
            <v>1</v>
          </cell>
          <cell r="AL63223">
            <v>1</v>
          </cell>
          <cell r="AM63223" t="b">
            <v>0</v>
          </cell>
          <cell r="AN63223" t="b">
            <v>0</v>
          </cell>
          <cell r="AO63223" t="b">
            <v>0</v>
          </cell>
          <cell r="AP63223" t="b">
            <v>0</v>
          </cell>
          <cell r="AQ63223" t="b">
            <v>0</v>
          </cell>
          <cell r="AR63223" t="b">
            <v>0</v>
          </cell>
          <cell r="AS63223" t="b">
            <v>0</v>
          </cell>
          <cell r="AT63223" t="b">
            <v>0</v>
          </cell>
          <cell r="AU63223" t="b">
            <v>0</v>
          </cell>
          <cell r="AV63223" t="b">
            <v>0</v>
          </cell>
          <cell r="AW63223" t="b">
            <v>0</v>
          </cell>
        </row>
        <row r="63224">
          <cell r="S63224" t="str">
            <v>BROADWAY EAST</v>
          </cell>
          <cell r="AF63224">
            <v>0</v>
          </cell>
          <cell r="AG63224">
            <v>0</v>
          </cell>
          <cell r="AH63224">
            <v>0</v>
          </cell>
          <cell r="AI63224">
            <v>0</v>
          </cell>
          <cell r="AJ63224">
            <v>0</v>
          </cell>
          <cell r="AK63224">
            <v>0</v>
          </cell>
          <cell r="AL63224">
            <v>1</v>
          </cell>
          <cell r="AM63224" t="b">
            <v>0</v>
          </cell>
          <cell r="AN63224" t="b">
            <v>0</v>
          </cell>
          <cell r="AO63224" t="b">
            <v>0</v>
          </cell>
          <cell r="AP63224" t="b">
            <v>0</v>
          </cell>
          <cell r="AQ63224" t="b">
            <v>0</v>
          </cell>
          <cell r="AR63224" t="b">
            <v>0</v>
          </cell>
          <cell r="AS63224" t="b">
            <v>0</v>
          </cell>
          <cell r="AT63224" t="b">
            <v>0</v>
          </cell>
          <cell r="AU63224" t="b">
            <v>0</v>
          </cell>
          <cell r="AV63224" t="b">
            <v>0</v>
          </cell>
          <cell r="AW63224" t="b">
            <v>0</v>
          </cell>
        </row>
        <row r="63225">
          <cell r="S63225" t="str">
            <v>MCELDERRY PARK</v>
          </cell>
          <cell r="AF63225">
            <v>0</v>
          </cell>
          <cell r="AG63225">
            <v>0</v>
          </cell>
          <cell r="AH63225">
            <v>0</v>
          </cell>
          <cell r="AI63225">
            <v>0</v>
          </cell>
          <cell r="AJ63225">
            <v>0</v>
          </cell>
          <cell r="AK63225">
            <v>1</v>
          </cell>
          <cell r="AL63225">
            <v>1</v>
          </cell>
          <cell r="AM63225" t="b">
            <v>0</v>
          </cell>
          <cell r="AN63225" t="b">
            <v>0</v>
          </cell>
          <cell r="AO63225" t="b">
            <v>0</v>
          </cell>
          <cell r="AP63225" t="b">
            <v>0</v>
          </cell>
          <cell r="AQ63225" t="b">
            <v>0</v>
          </cell>
          <cell r="AR63225" t="b">
            <v>0</v>
          </cell>
          <cell r="AS63225" t="b">
            <v>0</v>
          </cell>
          <cell r="AT63225" t="b">
            <v>0</v>
          </cell>
          <cell r="AU63225" t="b">
            <v>0</v>
          </cell>
          <cell r="AV63225" t="b">
            <v>0</v>
          </cell>
          <cell r="AW63225" t="b">
            <v>0</v>
          </cell>
        </row>
        <row r="63226">
          <cell r="S63226" t="str">
            <v>ALLENDALE</v>
          </cell>
          <cell r="AF63226">
            <v>0</v>
          </cell>
          <cell r="AG63226">
            <v>0</v>
          </cell>
          <cell r="AH63226">
            <v>0</v>
          </cell>
          <cell r="AI63226">
            <v>0</v>
          </cell>
          <cell r="AJ63226">
            <v>0</v>
          </cell>
          <cell r="AK63226">
            <v>1</v>
          </cell>
          <cell r="AL63226">
            <v>1</v>
          </cell>
          <cell r="AM63226" t="b">
            <v>0</v>
          </cell>
          <cell r="AN63226" t="b">
            <v>0</v>
          </cell>
          <cell r="AO63226" t="b">
            <v>0</v>
          </cell>
          <cell r="AP63226" t="b">
            <v>0</v>
          </cell>
          <cell r="AQ63226" t="b">
            <v>0</v>
          </cell>
          <cell r="AR63226" t="b">
            <v>0</v>
          </cell>
          <cell r="AS63226" t="b">
            <v>0</v>
          </cell>
          <cell r="AT63226" t="b">
            <v>0</v>
          </cell>
          <cell r="AU63226" t="b">
            <v>0</v>
          </cell>
          <cell r="AV63226" t="b">
            <v>0</v>
          </cell>
          <cell r="AW63226" t="b">
            <v>0</v>
          </cell>
        </row>
        <row r="63227">
          <cell r="S63227" t="str">
            <v>PANWAY/BRADDISH AVENUE</v>
          </cell>
          <cell r="AF63227">
            <v>0</v>
          </cell>
          <cell r="AG63227">
            <v>0</v>
          </cell>
          <cell r="AH63227">
            <v>0</v>
          </cell>
          <cell r="AI63227">
            <v>0</v>
          </cell>
          <cell r="AJ63227">
            <v>0</v>
          </cell>
          <cell r="AK63227">
            <v>0</v>
          </cell>
          <cell r="AL63227">
            <v>1</v>
          </cell>
          <cell r="AM63227" t="b">
            <v>0</v>
          </cell>
          <cell r="AN63227" t="b">
            <v>0</v>
          </cell>
          <cell r="AO63227" t="b">
            <v>0</v>
          </cell>
          <cell r="AP63227" t="b">
            <v>0</v>
          </cell>
          <cell r="AQ63227" t="b">
            <v>0</v>
          </cell>
          <cell r="AR63227" t="b">
            <v>0</v>
          </cell>
          <cell r="AS63227" t="b">
            <v>0</v>
          </cell>
          <cell r="AT63227" t="b">
            <v>0</v>
          </cell>
          <cell r="AU63227" t="b">
            <v>0</v>
          </cell>
          <cell r="AV63227" t="b">
            <v>0</v>
          </cell>
          <cell r="AW63227" t="b">
            <v>0</v>
          </cell>
        </row>
        <row r="63228">
          <cell r="S63228" t="str">
            <v>GLENHAM-BELFORD</v>
          </cell>
          <cell r="AF63228">
            <v>0</v>
          </cell>
          <cell r="AG63228">
            <v>0</v>
          </cell>
          <cell r="AH63228">
            <v>0</v>
          </cell>
          <cell r="AI63228">
            <v>0</v>
          </cell>
          <cell r="AJ63228">
            <v>0</v>
          </cell>
          <cell r="AK63228">
            <v>1</v>
          </cell>
          <cell r="AL63228">
            <v>1</v>
          </cell>
          <cell r="AM63228" t="b">
            <v>0</v>
          </cell>
          <cell r="AN63228" t="b">
            <v>0</v>
          </cell>
          <cell r="AO63228" t="b">
            <v>0</v>
          </cell>
          <cell r="AP63228" t="b">
            <v>0</v>
          </cell>
          <cell r="AQ63228" t="b">
            <v>0</v>
          </cell>
          <cell r="AR63228" t="b">
            <v>0</v>
          </cell>
          <cell r="AS63228" t="b">
            <v>0</v>
          </cell>
          <cell r="AT63228" t="b">
            <v>0</v>
          </cell>
          <cell r="AU63228" t="b">
            <v>0</v>
          </cell>
          <cell r="AV63228" t="b">
            <v>0</v>
          </cell>
          <cell r="AW63228" t="b">
            <v>0</v>
          </cell>
        </row>
        <row r="63229">
          <cell r="S63229" t="str">
            <v>SAINT JOSEPHS</v>
          </cell>
          <cell r="AF63229">
            <v>1</v>
          </cell>
          <cell r="AG63229">
            <v>1</v>
          </cell>
          <cell r="AH63229">
            <v>1</v>
          </cell>
          <cell r="AI63229">
            <v>1</v>
          </cell>
          <cell r="AJ63229">
            <v>1</v>
          </cell>
          <cell r="AK63229">
            <v>1</v>
          </cell>
          <cell r="AL63229">
            <v>1</v>
          </cell>
          <cell r="AM63229" t="b">
            <v>0</v>
          </cell>
          <cell r="AN63229" t="b">
            <v>0</v>
          </cell>
          <cell r="AO63229" t="b">
            <v>0</v>
          </cell>
          <cell r="AP63229" t="b">
            <v>0</v>
          </cell>
          <cell r="AQ63229" t="b">
            <v>0</v>
          </cell>
          <cell r="AR63229" t="b">
            <v>0</v>
          </cell>
          <cell r="AS63229" t="b">
            <v>0</v>
          </cell>
          <cell r="AT63229" t="b">
            <v>0</v>
          </cell>
          <cell r="AU63229" t="b">
            <v>0</v>
          </cell>
          <cell r="AV63229" t="b">
            <v>0</v>
          </cell>
          <cell r="AW63229" t="b">
            <v>0</v>
          </cell>
        </row>
        <row r="63230">
          <cell r="S63230" t="str">
            <v>WINSTON-GOVANS</v>
          </cell>
          <cell r="AF63230">
            <v>0</v>
          </cell>
          <cell r="AG63230">
            <v>0</v>
          </cell>
          <cell r="AH63230">
            <v>0</v>
          </cell>
          <cell r="AI63230">
            <v>0</v>
          </cell>
          <cell r="AJ63230">
            <v>0</v>
          </cell>
          <cell r="AK63230">
            <v>0</v>
          </cell>
          <cell r="AL63230">
            <v>1</v>
          </cell>
          <cell r="AM63230" t="b">
            <v>0</v>
          </cell>
          <cell r="AN63230" t="b">
            <v>0</v>
          </cell>
          <cell r="AO63230" t="b">
            <v>0</v>
          </cell>
          <cell r="AP63230" t="b">
            <v>0</v>
          </cell>
          <cell r="AQ63230" t="b">
            <v>0</v>
          </cell>
          <cell r="AR63230" t="b">
            <v>0</v>
          </cell>
          <cell r="AS63230" t="b">
            <v>0</v>
          </cell>
          <cell r="AT63230" t="b">
            <v>0</v>
          </cell>
          <cell r="AU63230" t="b">
            <v>0</v>
          </cell>
          <cell r="AV63230" t="b">
            <v>0</v>
          </cell>
          <cell r="AW63230" t="b">
            <v>0</v>
          </cell>
        </row>
        <row r="63231">
          <cell r="S63231" t="str">
            <v>MCELDERRY PARK</v>
          </cell>
          <cell r="AF63231">
            <v>0</v>
          </cell>
          <cell r="AG63231">
            <v>0</v>
          </cell>
          <cell r="AH63231">
            <v>0</v>
          </cell>
          <cell r="AI63231">
            <v>0</v>
          </cell>
          <cell r="AJ63231">
            <v>0</v>
          </cell>
          <cell r="AK63231">
            <v>0</v>
          </cell>
          <cell r="AL63231">
            <v>1</v>
          </cell>
          <cell r="AM63231" t="b">
            <v>0</v>
          </cell>
          <cell r="AN63231" t="b">
            <v>0</v>
          </cell>
          <cell r="AO63231" t="b">
            <v>0</v>
          </cell>
          <cell r="AP63231" t="b">
            <v>0</v>
          </cell>
          <cell r="AQ63231" t="b">
            <v>0</v>
          </cell>
          <cell r="AR63231" t="b">
            <v>0</v>
          </cell>
          <cell r="AS63231" t="b">
            <v>0</v>
          </cell>
          <cell r="AT63231" t="b">
            <v>0</v>
          </cell>
          <cell r="AU63231" t="b">
            <v>0</v>
          </cell>
          <cell r="AV63231" t="b">
            <v>0</v>
          </cell>
          <cell r="AW63231" t="b">
            <v>0</v>
          </cell>
        </row>
        <row r="63232">
          <cell r="S63232" t="str">
            <v>MCELDERRY PARK</v>
          </cell>
          <cell r="AF63232">
            <v>0</v>
          </cell>
          <cell r="AG63232">
            <v>0</v>
          </cell>
          <cell r="AH63232">
            <v>0</v>
          </cell>
          <cell r="AI63232">
            <v>0</v>
          </cell>
          <cell r="AJ63232">
            <v>0</v>
          </cell>
          <cell r="AK63232">
            <v>0</v>
          </cell>
          <cell r="AL63232">
            <v>1</v>
          </cell>
          <cell r="AM63232" t="b">
            <v>0</v>
          </cell>
          <cell r="AN63232" t="b">
            <v>0</v>
          </cell>
          <cell r="AO63232" t="b">
            <v>0</v>
          </cell>
          <cell r="AP63232" t="b">
            <v>0</v>
          </cell>
          <cell r="AQ63232" t="b">
            <v>0</v>
          </cell>
          <cell r="AR63232" t="b">
            <v>0</v>
          </cell>
          <cell r="AS63232" t="b">
            <v>0</v>
          </cell>
          <cell r="AT63232" t="b">
            <v>0</v>
          </cell>
          <cell r="AU63232" t="b">
            <v>0</v>
          </cell>
          <cell r="AV63232" t="b">
            <v>0</v>
          </cell>
          <cell r="AW63232" t="b">
            <v>0</v>
          </cell>
        </row>
        <row r="63233">
          <cell r="S63233" t="str">
            <v>MIDDLE EAST</v>
          </cell>
          <cell r="AF63233">
            <v>0</v>
          </cell>
          <cell r="AG63233">
            <v>0</v>
          </cell>
          <cell r="AH63233">
            <v>0</v>
          </cell>
          <cell r="AI63233">
            <v>0</v>
          </cell>
          <cell r="AJ63233">
            <v>0</v>
          </cell>
          <cell r="AK63233">
            <v>1</v>
          </cell>
          <cell r="AL63233">
            <v>1</v>
          </cell>
          <cell r="AM63233" t="b">
            <v>0</v>
          </cell>
          <cell r="AN63233" t="b">
            <v>0</v>
          </cell>
          <cell r="AO63233" t="b">
            <v>0</v>
          </cell>
          <cell r="AP63233" t="b">
            <v>0</v>
          </cell>
          <cell r="AQ63233" t="b">
            <v>0</v>
          </cell>
          <cell r="AR63233" t="b">
            <v>0</v>
          </cell>
          <cell r="AS63233" t="b">
            <v>0</v>
          </cell>
          <cell r="AT63233" t="b">
            <v>0</v>
          </cell>
          <cell r="AU63233" t="b">
            <v>0</v>
          </cell>
          <cell r="AV63233" t="b">
            <v>0</v>
          </cell>
          <cell r="AW63233" t="b">
            <v>0</v>
          </cell>
        </row>
        <row r="63234">
          <cell r="S63234" t="str">
            <v>MIDDLE EAST</v>
          </cell>
          <cell r="AF63234">
            <v>0</v>
          </cell>
          <cell r="AG63234">
            <v>0</v>
          </cell>
          <cell r="AH63234">
            <v>0</v>
          </cell>
          <cell r="AI63234">
            <v>0</v>
          </cell>
          <cell r="AJ63234">
            <v>0</v>
          </cell>
          <cell r="AK63234">
            <v>0</v>
          </cell>
          <cell r="AL63234">
            <v>1</v>
          </cell>
          <cell r="AM63234" t="b">
            <v>0</v>
          </cell>
          <cell r="AN63234" t="b">
            <v>0</v>
          </cell>
          <cell r="AO63234" t="b">
            <v>0</v>
          </cell>
          <cell r="AP63234" t="b">
            <v>0</v>
          </cell>
          <cell r="AQ63234" t="b">
            <v>0</v>
          </cell>
          <cell r="AR63234" t="b">
            <v>0</v>
          </cell>
          <cell r="AS63234" t="b">
            <v>0</v>
          </cell>
          <cell r="AT63234" t="b">
            <v>0</v>
          </cell>
          <cell r="AU63234" t="b">
            <v>0</v>
          </cell>
          <cell r="AV63234" t="b">
            <v>0</v>
          </cell>
          <cell r="AW63234" t="b">
            <v>0</v>
          </cell>
        </row>
        <row r="63235">
          <cell r="S63235" t="str">
            <v>RESERVOIR HILL</v>
          </cell>
          <cell r="AF63235">
            <v>0</v>
          </cell>
          <cell r="AG63235">
            <v>0</v>
          </cell>
          <cell r="AH63235">
            <v>0</v>
          </cell>
          <cell r="AI63235">
            <v>0</v>
          </cell>
          <cell r="AJ63235">
            <v>0</v>
          </cell>
          <cell r="AK63235">
            <v>1</v>
          </cell>
          <cell r="AL63235">
            <v>1</v>
          </cell>
          <cell r="AM63235" t="b">
            <v>0</v>
          </cell>
          <cell r="AN63235" t="b">
            <v>0</v>
          </cell>
          <cell r="AO63235" t="b">
            <v>0</v>
          </cell>
          <cell r="AP63235" t="b">
            <v>0</v>
          </cell>
          <cell r="AQ63235" t="b">
            <v>0</v>
          </cell>
          <cell r="AR63235" t="b">
            <v>0</v>
          </cell>
          <cell r="AS63235" t="b">
            <v>0</v>
          </cell>
          <cell r="AT63235" t="b">
            <v>0</v>
          </cell>
          <cell r="AU63235" t="b">
            <v>0</v>
          </cell>
          <cell r="AV63235" t="b">
            <v>0</v>
          </cell>
          <cell r="AW63235" t="b">
            <v>0</v>
          </cell>
        </row>
        <row r="63236">
          <cell r="S63236" t="str">
            <v>FRANKLIN SQUARE</v>
          </cell>
          <cell r="AF63236">
            <v>1</v>
          </cell>
          <cell r="AG63236">
            <v>1</v>
          </cell>
          <cell r="AH63236">
            <v>1</v>
          </cell>
          <cell r="AI63236">
            <v>1</v>
          </cell>
          <cell r="AJ63236">
            <v>1</v>
          </cell>
          <cell r="AK63236">
            <v>1</v>
          </cell>
          <cell r="AL63236">
            <v>1</v>
          </cell>
          <cell r="AM63236" t="b">
            <v>0</v>
          </cell>
          <cell r="AN63236" t="b">
            <v>0</v>
          </cell>
          <cell r="AO63236" t="b">
            <v>0</v>
          </cell>
          <cell r="AP63236" t="b">
            <v>0</v>
          </cell>
          <cell r="AQ63236" t="b">
            <v>0</v>
          </cell>
          <cell r="AR63236" t="b">
            <v>0</v>
          </cell>
          <cell r="AS63236" t="b">
            <v>0</v>
          </cell>
          <cell r="AT63236" t="b">
            <v>0</v>
          </cell>
          <cell r="AU63236" t="b">
            <v>0</v>
          </cell>
          <cell r="AV63236" t="b">
            <v>0</v>
          </cell>
          <cell r="AW63236" t="b">
            <v>0</v>
          </cell>
        </row>
        <row r="63237">
          <cell r="S63237" t="str">
            <v>LITTLE ITALY</v>
          </cell>
          <cell r="AF63237">
            <v>1</v>
          </cell>
          <cell r="AG63237">
            <v>1</v>
          </cell>
          <cell r="AH63237">
            <v>1</v>
          </cell>
          <cell r="AI63237">
            <v>1</v>
          </cell>
          <cell r="AJ63237">
            <v>1</v>
          </cell>
          <cell r="AK63237">
            <v>1</v>
          </cell>
          <cell r="AL63237">
            <v>1</v>
          </cell>
          <cell r="AM63237" t="b">
            <v>0</v>
          </cell>
          <cell r="AN63237" t="b">
            <v>0</v>
          </cell>
          <cell r="AO63237" t="b">
            <v>0</v>
          </cell>
          <cell r="AP63237" t="b">
            <v>0</v>
          </cell>
          <cell r="AQ63237" t="b">
            <v>0</v>
          </cell>
          <cell r="AR63237" t="b">
            <v>0</v>
          </cell>
          <cell r="AS63237" t="b">
            <v>0</v>
          </cell>
          <cell r="AT63237" t="b">
            <v>0</v>
          </cell>
          <cell r="AU63237" t="b">
            <v>0</v>
          </cell>
          <cell r="AV63237" t="b">
            <v>0</v>
          </cell>
          <cell r="AW63237" t="b">
            <v>0</v>
          </cell>
        </row>
        <row r="63238">
          <cell r="S63238" t="str">
            <v>MIDDLE EAST</v>
          </cell>
          <cell r="AF63238">
            <v>0</v>
          </cell>
          <cell r="AG63238">
            <v>0</v>
          </cell>
          <cell r="AH63238">
            <v>0</v>
          </cell>
          <cell r="AI63238">
            <v>0</v>
          </cell>
          <cell r="AJ63238">
            <v>0</v>
          </cell>
          <cell r="AK63238">
            <v>0</v>
          </cell>
          <cell r="AL63238">
            <v>1</v>
          </cell>
          <cell r="AM63238" t="b">
            <v>0</v>
          </cell>
          <cell r="AN63238" t="b">
            <v>0</v>
          </cell>
          <cell r="AO63238" t="b">
            <v>0</v>
          </cell>
          <cell r="AP63238" t="b">
            <v>0</v>
          </cell>
          <cell r="AQ63238" t="b">
            <v>0</v>
          </cell>
          <cell r="AR63238" t="b">
            <v>0</v>
          </cell>
          <cell r="AS63238" t="b">
            <v>0</v>
          </cell>
          <cell r="AT63238" t="b">
            <v>0</v>
          </cell>
          <cell r="AU63238" t="b">
            <v>0</v>
          </cell>
          <cell r="AV63238" t="b">
            <v>0</v>
          </cell>
          <cell r="AW63238" t="b">
            <v>0</v>
          </cell>
        </row>
        <row r="63239">
          <cell r="S63239" t="str">
            <v>MIDDLE EAST</v>
          </cell>
          <cell r="AF63239">
            <v>0</v>
          </cell>
          <cell r="AG63239">
            <v>0</v>
          </cell>
          <cell r="AH63239">
            <v>0</v>
          </cell>
          <cell r="AI63239">
            <v>0</v>
          </cell>
          <cell r="AJ63239">
            <v>0</v>
          </cell>
          <cell r="AK63239">
            <v>1</v>
          </cell>
          <cell r="AL63239">
            <v>1</v>
          </cell>
          <cell r="AM63239" t="b">
            <v>0</v>
          </cell>
          <cell r="AN63239" t="b">
            <v>0</v>
          </cell>
          <cell r="AO63239" t="b">
            <v>0</v>
          </cell>
          <cell r="AP63239" t="b">
            <v>0</v>
          </cell>
          <cell r="AQ63239" t="b">
            <v>0</v>
          </cell>
          <cell r="AR63239" t="b">
            <v>0</v>
          </cell>
          <cell r="AS63239" t="b">
            <v>0</v>
          </cell>
          <cell r="AT63239" t="b">
            <v>0</v>
          </cell>
          <cell r="AU63239" t="b">
            <v>0</v>
          </cell>
          <cell r="AV63239" t="b">
            <v>0</v>
          </cell>
          <cell r="AW63239" t="b">
            <v>0</v>
          </cell>
        </row>
        <row r="63240">
          <cell r="S63240" t="str">
            <v>UPPER FELLS POINT</v>
          </cell>
          <cell r="AF63240">
            <v>0</v>
          </cell>
          <cell r="AG63240">
            <v>0</v>
          </cell>
          <cell r="AH63240">
            <v>1</v>
          </cell>
          <cell r="AI63240">
            <v>1</v>
          </cell>
          <cell r="AJ63240">
            <v>1</v>
          </cell>
          <cell r="AK63240">
            <v>1</v>
          </cell>
          <cell r="AL63240">
            <v>1</v>
          </cell>
          <cell r="AM63240" t="b">
            <v>0</v>
          </cell>
          <cell r="AN63240" t="b">
            <v>0</v>
          </cell>
          <cell r="AO63240" t="b">
            <v>0</v>
          </cell>
          <cell r="AP63240" t="b">
            <v>0</v>
          </cell>
          <cell r="AQ63240" t="b">
            <v>0</v>
          </cell>
          <cell r="AR63240" t="b">
            <v>0</v>
          </cell>
          <cell r="AS63240" t="b">
            <v>0</v>
          </cell>
          <cell r="AT63240" t="b">
            <v>0</v>
          </cell>
          <cell r="AU63240" t="b">
            <v>0</v>
          </cell>
          <cell r="AV63240" t="b">
            <v>0</v>
          </cell>
          <cell r="AW63240" t="b">
            <v>0</v>
          </cell>
        </row>
        <row r="63241">
          <cell r="S63241" t="str">
            <v>RESERVOIR HILL</v>
          </cell>
          <cell r="AF63241">
            <v>0</v>
          </cell>
          <cell r="AG63241">
            <v>0</v>
          </cell>
          <cell r="AH63241">
            <v>0</v>
          </cell>
          <cell r="AI63241">
            <v>0</v>
          </cell>
          <cell r="AJ63241">
            <v>0</v>
          </cell>
          <cell r="AK63241">
            <v>0</v>
          </cell>
          <cell r="AL63241">
            <v>1</v>
          </cell>
          <cell r="AM63241" t="b">
            <v>0</v>
          </cell>
          <cell r="AN63241" t="b">
            <v>0</v>
          </cell>
          <cell r="AO63241" t="b">
            <v>0</v>
          </cell>
          <cell r="AP63241" t="b">
            <v>0</v>
          </cell>
          <cell r="AQ63241" t="b">
            <v>0</v>
          </cell>
          <cell r="AR63241" t="b">
            <v>0</v>
          </cell>
          <cell r="AS63241" t="b">
            <v>0</v>
          </cell>
          <cell r="AT63241" t="b">
            <v>0</v>
          </cell>
          <cell r="AU63241" t="b">
            <v>0</v>
          </cell>
          <cell r="AV63241" t="b">
            <v>0</v>
          </cell>
          <cell r="AW63241" t="b">
            <v>0</v>
          </cell>
        </row>
        <row r="63242">
          <cell r="S63242" t="str">
            <v>BELAIR-EDISON</v>
          </cell>
          <cell r="AF63242">
            <v>0</v>
          </cell>
          <cell r="AG63242">
            <v>0</v>
          </cell>
          <cell r="AH63242">
            <v>0</v>
          </cell>
          <cell r="AI63242">
            <v>0</v>
          </cell>
          <cell r="AJ63242">
            <v>0</v>
          </cell>
          <cell r="AK63242">
            <v>0</v>
          </cell>
          <cell r="AL63242">
            <v>1</v>
          </cell>
          <cell r="AM63242" t="b">
            <v>0</v>
          </cell>
          <cell r="AN63242" t="b">
            <v>0</v>
          </cell>
          <cell r="AO63242" t="b">
            <v>0</v>
          </cell>
          <cell r="AP63242" t="b">
            <v>0</v>
          </cell>
          <cell r="AQ63242" t="b">
            <v>0</v>
          </cell>
          <cell r="AR63242" t="b">
            <v>0</v>
          </cell>
          <cell r="AS63242" t="b">
            <v>0</v>
          </cell>
          <cell r="AT63242" t="b">
            <v>0</v>
          </cell>
          <cell r="AU63242" t="b">
            <v>0</v>
          </cell>
          <cell r="AV63242" t="b">
            <v>0</v>
          </cell>
          <cell r="AW63242" t="b">
            <v>0</v>
          </cell>
        </row>
        <row r="63243">
          <cell r="S63243" t="str">
            <v>FOUR BY FOUR</v>
          </cell>
          <cell r="AF63243">
            <v>0</v>
          </cell>
          <cell r="AG63243">
            <v>0</v>
          </cell>
          <cell r="AH63243">
            <v>0</v>
          </cell>
          <cell r="AI63243">
            <v>0</v>
          </cell>
          <cell r="AJ63243">
            <v>0</v>
          </cell>
          <cell r="AK63243">
            <v>1</v>
          </cell>
          <cell r="AL63243">
            <v>1</v>
          </cell>
          <cell r="AM63243" t="b">
            <v>0</v>
          </cell>
          <cell r="AN63243" t="b">
            <v>0</v>
          </cell>
          <cell r="AO63243" t="b">
            <v>0</v>
          </cell>
          <cell r="AP63243" t="b">
            <v>0</v>
          </cell>
          <cell r="AQ63243" t="b">
            <v>0</v>
          </cell>
          <cell r="AR63243" t="b">
            <v>0</v>
          </cell>
          <cell r="AS63243" t="b">
            <v>0</v>
          </cell>
          <cell r="AT63243" t="b">
            <v>0</v>
          </cell>
          <cell r="AU63243" t="b">
            <v>0</v>
          </cell>
          <cell r="AV63243" t="b">
            <v>0</v>
          </cell>
          <cell r="AW63243" t="b">
            <v>0</v>
          </cell>
        </row>
        <row r="63244">
          <cell r="S63244" t="str">
            <v>PENROSE/FAYETTE STREET OUTREAC</v>
          </cell>
          <cell r="AF63244">
            <v>0</v>
          </cell>
          <cell r="AG63244">
            <v>0</v>
          </cell>
          <cell r="AH63244">
            <v>0</v>
          </cell>
          <cell r="AI63244">
            <v>0</v>
          </cell>
          <cell r="AJ63244">
            <v>0</v>
          </cell>
          <cell r="AK63244">
            <v>1</v>
          </cell>
          <cell r="AL63244" t="b">
            <v>0</v>
          </cell>
          <cell r="AM63244" t="b">
            <v>0</v>
          </cell>
          <cell r="AN63244" t="b">
            <v>0</v>
          </cell>
          <cell r="AO63244" t="b">
            <v>0</v>
          </cell>
          <cell r="AP63244" t="b">
            <v>0</v>
          </cell>
          <cell r="AQ63244" t="b">
            <v>0</v>
          </cell>
          <cell r="AR63244" t="b">
            <v>0</v>
          </cell>
          <cell r="AS63244" t="b">
            <v>0</v>
          </cell>
          <cell r="AT63244" t="b">
            <v>0</v>
          </cell>
          <cell r="AU63244" t="b">
            <v>0</v>
          </cell>
          <cell r="AV63244" t="b">
            <v>0</v>
          </cell>
          <cell r="AW63244" t="b">
            <v>0</v>
          </cell>
        </row>
        <row r="63245">
          <cell r="S63245" t="str">
            <v>EDMONDSON VILLAGE</v>
          </cell>
          <cell r="AF63245">
            <v>0</v>
          </cell>
          <cell r="AG63245">
            <v>0</v>
          </cell>
          <cell r="AH63245">
            <v>0</v>
          </cell>
          <cell r="AI63245">
            <v>0</v>
          </cell>
          <cell r="AJ63245">
            <v>0</v>
          </cell>
          <cell r="AK63245">
            <v>0</v>
          </cell>
          <cell r="AL63245" t="b">
            <v>0</v>
          </cell>
          <cell r="AM63245" t="b">
            <v>0</v>
          </cell>
          <cell r="AN63245" t="b">
            <v>0</v>
          </cell>
          <cell r="AO63245" t="b">
            <v>0</v>
          </cell>
          <cell r="AP63245" t="b">
            <v>0</v>
          </cell>
          <cell r="AQ63245" t="b">
            <v>0</v>
          </cell>
          <cell r="AR63245" t="b">
            <v>0</v>
          </cell>
          <cell r="AS63245" t="b">
            <v>0</v>
          </cell>
          <cell r="AT63245" t="b">
            <v>0</v>
          </cell>
          <cell r="AU63245" t="b">
            <v>0</v>
          </cell>
          <cell r="AV63245" t="b">
            <v>0</v>
          </cell>
          <cell r="AW63245" t="b">
            <v>0</v>
          </cell>
        </row>
        <row r="63246">
          <cell r="S63246" t="str">
            <v>LAURAVILLE</v>
          </cell>
          <cell r="AF63246">
            <v>0</v>
          </cell>
          <cell r="AG63246">
            <v>0</v>
          </cell>
          <cell r="AH63246">
            <v>0</v>
          </cell>
          <cell r="AI63246">
            <v>1</v>
          </cell>
          <cell r="AJ63246">
            <v>1</v>
          </cell>
          <cell r="AK63246">
            <v>1</v>
          </cell>
          <cell r="AL63246" t="b">
            <v>0</v>
          </cell>
          <cell r="AM63246" t="b">
            <v>0</v>
          </cell>
          <cell r="AN63246" t="b">
            <v>0</v>
          </cell>
          <cell r="AO63246" t="b">
            <v>0</v>
          </cell>
          <cell r="AP63246" t="b">
            <v>0</v>
          </cell>
          <cell r="AQ63246" t="b">
            <v>0</v>
          </cell>
          <cell r="AR63246" t="b">
            <v>0</v>
          </cell>
          <cell r="AS63246" t="b">
            <v>0</v>
          </cell>
          <cell r="AT63246" t="b">
            <v>0</v>
          </cell>
          <cell r="AU63246" t="b">
            <v>0</v>
          </cell>
          <cell r="AV63246" t="b">
            <v>0</v>
          </cell>
          <cell r="AW63246" t="b">
            <v>0</v>
          </cell>
        </row>
        <row r="63247">
          <cell r="S63247" t="str">
            <v>BELAIR-EDISON</v>
          </cell>
          <cell r="AF63247">
            <v>0</v>
          </cell>
          <cell r="AG63247">
            <v>0</v>
          </cell>
          <cell r="AH63247">
            <v>0</v>
          </cell>
          <cell r="AI63247">
            <v>0</v>
          </cell>
          <cell r="AJ63247">
            <v>0</v>
          </cell>
          <cell r="AK63247">
            <v>1</v>
          </cell>
          <cell r="AL63247" t="b">
            <v>0</v>
          </cell>
          <cell r="AM63247" t="b">
            <v>0</v>
          </cell>
          <cell r="AN63247" t="b">
            <v>0</v>
          </cell>
          <cell r="AO63247" t="b">
            <v>0</v>
          </cell>
          <cell r="AP63247" t="b">
            <v>0</v>
          </cell>
          <cell r="AQ63247" t="b">
            <v>0</v>
          </cell>
          <cell r="AR63247" t="b">
            <v>0</v>
          </cell>
          <cell r="AS63247" t="b">
            <v>0</v>
          </cell>
          <cell r="AT63247" t="b">
            <v>0</v>
          </cell>
          <cell r="AU63247" t="b">
            <v>0</v>
          </cell>
          <cell r="AV63247" t="b">
            <v>0</v>
          </cell>
          <cell r="AW63247" t="b">
            <v>0</v>
          </cell>
        </row>
        <row r="63248">
          <cell r="S63248" t="str">
            <v>ROGNEL HEIGHTS</v>
          </cell>
          <cell r="AF63248">
            <v>0</v>
          </cell>
          <cell r="AG63248">
            <v>0</v>
          </cell>
          <cell r="AH63248">
            <v>0</v>
          </cell>
          <cell r="AI63248">
            <v>0</v>
          </cell>
          <cell r="AJ63248">
            <v>0</v>
          </cell>
          <cell r="AK63248">
            <v>0</v>
          </cell>
          <cell r="AL63248" t="b">
            <v>0</v>
          </cell>
          <cell r="AM63248" t="b">
            <v>0</v>
          </cell>
          <cell r="AN63248" t="b">
            <v>0</v>
          </cell>
          <cell r="AO63248" t="b">
            <v>0</v>
          </cell>
          <cell r="AP63248" t="b">
            <v>0</v>
          </cell>
          <cell r="AQ63248" t="b">
            <v>0</v>
          </cell>
          <cell r="AR63248" t="b">
            <v>0</v>
          </cell>
          <cell r="AS63248" t="b">
            <v>0</v>
          </cell>
          <cell r="AT63248" t="b">
            <v>0</v>
          </cell>
          <cell r="AU63248" t="b">
            <v>0</v>
          </cell>
          <cell r="AV63248" t="b">
            <v>0</v>
          </cell>
          <cell r="AW63248" t="b">
            <v>0</v>
          </cell>
        </row>
        <row r="63249">
          <cell r="S63249" t="str">
            <v>HARLEM PARK</v>
          </cell>
          <cell r="AF63249">
            <v>0</v>
          </cell>
          <cell r="AG63249">
            <v>0</v>
          </cell>
          <cell r="AH63249">
            <v>0</v>
          </cell>
          <cell r="AI63249">
            <v>0</v>
          </cell>
          <cell r="AJ63249">
            <v>0</v>
          </cell>
          <cell r="AK63249">
            <v>1</v>
          </cell>
          <cell r="AL63249" t="b">
            <v>0</v>
          </cell>
          <cell r="AM63249" t="b">
            <v>0</v>
          </cell>
          <cell r="AN63249" t="b">
            <v>0</v>
          </cell>
          <cell r="AO63249" t="b">
            <v>0</v>
          </cell>
          <cell r="AP63249" t="b">
            <v>0</v>
          </cell>
          <cell r="AQ63249" t="b">
            <v>0</v>
          </cell>
          <cell r="AR63249" t="b">
            <v>0</v>
          </cell>
          <cell r="AS63249" t="b">
            <v>0</v>
          </cell>
          <cell r="AT63249" t="b">
            <v>0</v>
          </cell>
          <cell r="AU63249" t="b">
            <v>0</v>
          </cell>
          <cell r="AV63249" t="b">
            <v>0</v>
          </cell>
          <cell r="AW63249" t="b">
            <v>0</v>
          </cell>
        </row>
        <row r="63250">
          <cell r="S63250" t="str">
            <v>CARROLLTON RIDGE</v>
          </cell>
          <cell r="AF63250">
            <v>1</v>
          </cell>
          <cell r="AG63250">
            <v>1</v>
          </cell>
          <cell r="AH63250">
            <v>1</v>
          </cell>
          <cell r="AI63250">
            <v>1</v>
          </cell>
          <cell r="AJ63250">
            <v>1</v>
          </cell>
          <cell r="AK63250">
            <v>1</v>
          </cell>
          <cell r="AL63250" t="b">
            <v>0</v>
          </cell>
          <cell r="AM63250" t="b">
            <v>0</v>
          </cell>
          <cell r="AN63250" t="b">
            <v>0</v>
          </cell>
          <cell r="AO63250" t="b">
            <v>0</v>
          </cell>
          <cell r="AP63250" t="b">
            <v>0</v>
          </cell>
          <cell r="AQ63250" t="b">
            <v>0</v>
          </cell>
          <cell r="AR63250" t="b">
            <v>0</v>
          </cell>
          <cell r="AS63250" t="b">
            <v>0</v>
          </cell>
          <cell r="AT63250" t="b">
            <v>0</v>
          </cell>
          <cell r="AU63250" t="b">
            <v>0</v>
          </cell>
          <cell r="AV63250" t="b">
            <v>0</v>
          </cell>
          <cell r="AW63250" t="b">
            <v>0</v>
          </cell>
        </row>
        <row r="63251">
          <cell r="S63251" t="str">
            <v>CARROLLTON RIDGE</v>
          </cell>
          <cell r="AF63251">
            <v>0</v>
          </cell>
          <cell r="AG63251">
            <v>0</v>
          </cell>
          <cell r="AH63251">
            <v>0</v>
          </cell>
          <cell r="AI63251">
            <v>0</v>
          </cell>
          <cell r="AJ63251">
            <v>0</v>
          </cell>
          <cell r="AK63251">
            <v>1</v>
          </cell>
          <cell r="AL63251" t="b">
            <v>0</v>
          </cell>
          <cell r="AM63251" t="b">
            <v>0</v>
          </cell>
          <cell r="AN63251" t="b">
            <v>0</v>
          </cell>
          <cell r="AO63251" t="b">
            <v>0</v>
          </cell>
          <cell r="AP63251" t="b">
            <v>0</v>
          </cell>
          <cell r="AQ63251" t="b">
            <v>0</v>
          </cell>
          <cell r="AR63251" t="b">
            <v>0</v>
          </cell>
          <cell r="AS63251" t="b">
            <v>0</v>
          </cell>
          <cell r="AT63251" t="b">
            <v>0</v>
          </cell>
          <cell r="AU63251" t="b">
            <v>0</v>
          </cell>
          <cell r="AV63251" t="b">
            <v>0</v>
          </cell>
          <cell r="AW63251" t="b">
            <v>0</v>
          </cell>
        </row>
        <row r="63252">
          <cell r="S63252" t="str">
            <v>CARROLLTON RIDGE</v>
          </cell>
          <cell r="AF63252">
            <v>0</v>
          </cell>
          <cell r="AG63252">
            <v>0</v>
          </cell>
          <cell r="AH63252">
            <v>0</v>
          </cell>
          <cell r="AI63252">
            <v>0</v>
          </cell>
          <cell r="AJ63252">
            <v>0</v>
          </cell>
          <cell r="AK63252">
            <v>1</v>
          </cell>
          <cell r="AL63252" t="b">
            <v>0</v>
          </cell>
          <cell r="AM63252" t="b">
            <v>0</v>
          </cell>
          <cell r="AN63252" t="b">
            <v>0</v>
          </cell>
          <cell r="AO63252" t="b">
            <v>0</v>
          </cell>
          <cell r="AP63252" t="b">
            <v>0</v>
          </cell>
          <cell r="AQ63252" t="b">
            <v>0</v>
          </cell>
          <cell r="AR63252" t="b">
            <v>0</v>
          </cell>
          <cell r="AS63252" t="b">
            <v>0</v>
          </cell>
          <cell r="AT63252" t="b">
            <v>0</v>
          </cell>
          <cell r="AU63252" t="b">
            <v>0</v>
          </cell>
          <cell r="AV63252" t="b">
            <v>0</v>
          </cell>
          <cell r="AW63252" t="b">
            <v>0</v>
          </cell>
        </row>
        <row r="63253">
          <cell r="S63253" t="str">
            <v>CARROLLTON RIDGE</v>
          </cell>
          <cell r="AF63253">
            <v>0</v>
          </cell>
          <cell r="AG63253">
            <v>0</v>
          </cell>
          <cell r="AH63253">
            <v>0</v>
          </cell>
          <cell r="AI63253">
            <v>0</v>
          </cell>
          <cell r="AJ63253">
            <v>0</v>
          </cell>
          <cell r="AK63253">
            <v>0</v>
          </cell>
          <cell r="AL63253" t="b">
            <v>0</v>
          </cell>
          <cell r="AM63253" t="b">
            <v>0</v>
          </cell>
          <cell r="AN63253" t="b">
            <v>0</v>
          </cell>
          <cell r="AO63253" t="b">
            <v>0</v>
          </cell>
          <cell r="AP63253" t="b">
            <v>0</v>
          </cell>
          <cell r="AQ63253" t="b">
            <v>0</v>
          </cell>
          <cell r="AR63253" t="b">
            <v>0</v>
          </cell>
          <cell r="AS63253" t="b">
            <v>0</v>
          </cell>
          <cell r="AT63253" t="b">
            <v>0</v>
          </cell>
          <cell r="AU63253" t="b">
            <v>0</v>
          </cell>
          <cell r="AV63253" t="b">
            <v>0</v>
          </cell>
          <cell r="AW63253" t="b">
            <v>0</v>
          </cell>
        </row>
        <row r="63254">
          <cell r="S63254" t="str">
            <v>WASHINGTON VILLAGE</v>
          </cell>
          <cell r="AF63254">
            <v>0</v>
          </cell>
          <cell r="AG63254">
            <v>0</v>
          </cell>
          <cell r="AH63254">
            <v>0</v>
          </cell>
          <cell r="AI63254">
            <v>0</v>
          </cell>
          <cell r="AJ63254">
            <v>0</v>
          </cell>
          <cell r="AK63254">
            <v>0</v>
          </cell>
          <cell r="AL63254" t="b">
            <v>0</v>
          </cell>
          <cell r="AM63254" t="b">
            <v>0</v>
          </cell>
          <cell r="AN63254" t="b">
            <v>0</v>
          </cell>
          <cell r="AO63254" t="b">
            <v>0</v>
          </cell>
          <cell r="AP63254" t="b">
            <v>0</v>
          </cell>
          <cell r="AQ63254" t="b">
            <v>0</v>
          </cell>
          <cell r="AR63254" t="b">
            <v>0</v>
          </cell>
          <cell r="AS63254" t="b">
            <v>0</v>
          </cell>
          <cell r="AT63254" t="b">
            <v>0</v>
          </cell>
          <cell r="AU63254" t="b">
            <v>0</v>
          </cell>
          <cell r="AV63254" t="b">
            <v>0</v>
          </cell>
          <cell r="AW63254" t="b">
            <v>0</v>
          </cell>
        </row>
        <row r="63255">
          <cell r="S63255" t="str">
            <v>BROADWAY EAST</v>
          </cell>
          <cell r="AF63255">
            <v>1</v>
          </cell>
          <cell r="AG63255">
            <v>1</v>
          </cell>
          <cell r="AH63255">
            <v>1</v>
          </cell>
          <cell r="AI63255">
            <v>1</v>
          </cell>
          <cell r="AJ63255">
            <v>1</v>
          </cell>
          <cell r="AK63255">
            <v>1</v>
          </cell>
          <cell r="AL63255" t="b">
            <v>0</v>
          </cell>
          <cell r="AM63255" t="b">
            <v>0</v>
          </cell>
          <cell r="AN63255" t="b">
            <v>0</v>
          </cell>
          <cell r="AO63255" t="b">
            <v>0</v>
          </cell>
          <cell r="AP63255" t="b">
            <v>0</v>
          </cell>
          <cell r="AQ63255" t="b">
            <v>0</v>
          </cell>
          <cell r="AR63255" t="b">
            <v>0</v>
          </cell>
          <cell r="AS63255" t="b">
            <v>0</v>
          </cell>
          <cell r="AT63255" t="b">
            <v>0</v>
          </cell>
          <cell r="AU63255" t="b">
            <v>0</v>
          </cell>
          <cell r="AV63255" t="b">
            <v>0</v>
          </cell>
          <cell r="AW63255" t="b">
            <v>0</v>
          </cell>
        </row>
        <row r="63256">
          <cell r="S63256" t="str">
            <v>BALTIMORE-LINWOOD</v>
          </cell>
          <cell r="AF63256">
            <v>0</v>
          </cell>
          <cell r="AG63256">
            <v>0</v>
          </cell>
          <cell r="AH63256">
            <v>0</v>
          </cell>
          <cell r="AI63256">
            <v>0</v>
          </cell>
          <cell r="AJ63256">
            <v>0</v>
          </cell>
          <cell r="AK63256">
            <v>0</v>
          </cell>
          <cell r="AL63256" t="b">
            <v>0</v>
          </cell>
          <cell r="AM63256" t="b">
            <v>0</v>
          </cell>
          <cell r="AN63256" t="b">
            <v>0</v>
          </cell>
          <cell r="AO63256" t="b">
            <v>0</v>
          </cell>
          <cell r="AP63256" t="b">
            <v>0</v>
          </cell>
          <cell r="AQ63256" t="b">
            <v>0</v>
          </cell>
          <cell r="AR63256" t="b">
            <v>0</v>
          </cell>
          <cell r="AS63256" t="b">
            <v>0</v>
          </cell>
          <cell r="AT63256" t="b">
            <v>0</v>
          </cell>
          <cell r="AU63256" t="b">
            <v>0</v>
          </cell>
          <cell r="AV63256" t="b">
            <v>0</v>
          </cell>
          <cell r="AW63256" t="b">
            <v>0</v>
          </cell>
        </row>
        <row r="63257">
          <cell r="S63257" t="str">
            <v>WINCHESTER</v>
          </cell>
          <cell r="AF63257">
            <v>1</v>
          </cell>
          <cell r="AG63257">
            <v>1</v>
          </cell>
          <cell r="AH63257">
            <v>1</v>
          </cell>
          <cell r="AI63257">
            <v>1</v>
          </cell>
          <cell r="AJ63257">
            <v>1</v>
          </cell>
          <cell r="AK63257">
            <v>1</v>
          </cell>
          <cell r="AL63257" t="b">
            <v>0</v>
          </cell>
          <cell r="AM63257" t="b">
            <v>0</v>
          </cell>
          <cell r="AN63257" t="b">
            <v>0</v>
          </cell>
          <cell r="AO63257" t="b">
            <v>0</v>
          </cell>
          <cell r="AP63257" t="b">
            <v>0</v>
          </cell>
          <cell r="AQ63257" t="b">
            <v>0</v>
          </cell>
          <cell r="AR63257" t="b">
            <v>0</v>
          </cell>
          <cell r="AS63257" t="b">
            <v>0</v>
          </cell>
          <cell r="AT63257" t="b">
            <v>0</v>
          </cell>
          <cell r="AU63257" t="b">
            <v>0</v>
          </cell>
          <cell r="AV63257" t="b">
            <v>0</v>
          </cell>
          <cell r="AW63257" t="b">
            <v>0</v>
          </cell>
        </row>
        <row r="63258">
          <cell r="S63258" t="str">
            <v>WINCHESTER</v>
          </cell>
          <cell r="AF63258">
            <v>1</v>
          </cell>
          <cell r="AG63258">
            <v>1</v>
          </cell>
          <cell r="AH63258">
            <v>1</v>
          </cell>
          <cell r="AI63258">
            <v>1</v>
          </cell>
          <cell r="AJ63258">
            <v>1</v>
          </cell>
          <cell r="AK63258">
            <v>1</v>
          </cell>
          <cell r="AL63258" t="b">
            <v>0</v>
          </cell>
          <cell r="AM63258" t="b">
            <v>0</v>
          </cell>
          <cell r="AN63258" t="b">
            <v>0</v>
          </cell>
          <cell r="AO63258" t="b">
            <v>0</v>
          </cell>
          <cell r="AP63258" t="b">
            <v>0</v>
          </cell>
          <cell r="AQ63258" t="b">
            <v>0</v>
          </cell>
          <cell r="AR63258" t="b">
            <v>0</v>
          </cell>
          <cell r="AS63258" t="b">
            <v>0</v>
          </cell>
          <cell r="AT63258" t="b">
            <v>0</v>
          </cell>
          <cell r="AU63258" t="b">
            <v>0</v>
          </cell>
          <cell r="AV63258" t="b">
            <v>0</v>
          </cell>
          <cell r="AW63258" t="b">
            <v>0</v>
          </cell>
        </row>
        <row r="63259">
          <cell r="S63259" t="str">
            <v>EDMONDSON VILLAGE</v>
          </cell>
          <cell r="AF63259">
            <v>0</v>
          </cell>
          <cell r="AG63259">
            <v>0</v>
          </cell>
          <cell r="AH63259">
            <v>0</v>
          </cell>
          <cell r="AI63259">
            <v>0</v>
          </cell>
          <cell r="AJ63259">
            <v>0</v>
          </cell>
          <cell r="AK63259">
            <v>0</v>
          </cell>
          <cell r="AL63259" t="b">
            <v>0</v>
          </cell>
          <cell r="AM63259" t="b">
            <v>0</v>
          </cell>
          <cell r="AN63259" t="b">
            <v>0</v>
          </cell>
          <cell r="AO63259" t="b">
            <v>0</v>
          </cell>
          <cell r="AP63259" t="b">
            <v>0</v>
          </cell>
          <cell r="AQ63259" t="b">
            <v>0</v>
          </cell>
          <cell r="AR63259" t="b">
            <v>0</v>
          </cell>
          <cell r="AS63259" t="b">
            <v>0</v>
          </cell>
          <cell r="AT63259" t="b">
            <v>0</v>
          </cell>
          <cell r="AU63259" t="b">
            <v>0</v>
          </cell>
          <cell r="AV63259" t="b">
            <v>0</v>
          </cell>
          <cell r="AW63259" t="b">
            <v>0</v>
          </cell>
        </row>
        <row r="63260">
          <cell r="S63260" t="str">
            <v>TOWANDA-GRANTLEY</v>
          </cell>
          <cell r="AF63260">
            <v>1</v>
          </cell>
          <cell r="AG63260">
            <v>1</v>
          </cell>
          <cell r="AH63260">
            <v>1</v>
          </cell>
          <cell r="AI63260">
            <v>1</v>
          </cell>
          <cell r="AJ63260">
            <v>1</v>
          </cell>
          <cell r="AK63260">
            <v>1</v>
          </cell>
          <cell r="AL63260" t="b">
            <v>0</v>
          </cell>
          <cell r="AM63260" t="b">
            <v>0</v>
          </cell>
          <cell r="AN63260" t="b">
            <v>0</v>
          </cell>
          <cell r="AO63260" t="b">
            <v>0</v>
          </cell>
          <cell r="AP63260" t="b">
            <v>0</v>
          </cell>
          <cell r="AQ63260" t="b">
            <v>0</v>
          </cell>
          <cell r="AR63260" t="b">
            <v>0</v>
          </cell>
          <cell r="AS63260" t="b">
            <v>0</v>
          </cell>
          <cell r="AT63260" t="b">
            <v>0</v>
          </cell>
          <cell r="AU63260" t="b">
            <v>0</v>
          </cell>
          <cell r="AV63260" t="b">
            <v>0</v>
          </cell>
          <cell r="AW63260" t="b">
            <v>0</v>
          </cell>
        </row>
        <row r="63261">
          <cell r="S63261" t="str">
            <v>PARKVIEW/WOODBROOK</v>
          </cell>
          <cell r="AF63261">
            <v>1</v>
          </cell>
          <cell r="AG63261">
            <v>1</v>
          </cell>
          <cell r="AH63261">
            <v>1</v>
          </cell>
          <cell r="AI63261">
            <v>1</v>
          </cell>
          <cell r="AJ63261">
            <v>1</v>
          </cell>
          <cell r="AK63261">
            <v>1</v>
          </cell>
          <cell r="AL63261" t="b">
            <v>0</v>
          </cell>
          <cell r="AM63261" t="b">
            <v>0</v>
          </cell>
          <cell r="AN63261" t="b">
            <v>0</v>
          </cell>
          <cell r="AO63261" t="b">
            <v>0</v>
          </cell>
          <cell r="AP63261" t="b">
            <v>0</v>
          </cell>
          <cell r="AQ63261" t="b">
            <v>0</v>
          </cell>
          <cell r="AR63261" t="b">
            <v>0</v>
          </cell>
          <cell r="AS63261" t="b">
            <v>0</v>
          </cell>
          <cell r="AT63261" t="b">
            <v>0</v>
          </cell>
          <cell r="AU63261" t="b">
            <v>0</v>
          </cell>
          <cell r="AV63261" t="b">
            <v>0</v>
          </cell>
          <cell r="AW63261" t="b">
            <v>0</v>
          </cell>
        </row>
        <row r="63262">
          <cell r="S63262" t="str">
            <v>BARCLAY</v>
          </cell>
          <cell r="AF63262">
            <v>0</v>
          </cell>
          <cell r="AG63262">
            <v>0</v>
          </cell>
          <cell r="AH63262">
            <v>0</v>
          </cell>
          <cell r="AI63262">
            <v>1</v>
          </cell>
          <cell r="AJ63262">
            <v>1</v>
          </cell>
          <cell r="AK63262">
            <v>1</v>
          </cell>
          <cell r="AL63262" t="b">
            <v>0</v>
          </cell>
          <cell r="AM63262" t="b">
            <v>0</v>
          </cell>
          <cell r="AN63262" t="b">
            <v>0</v>
          </cell>
          <cell r="AO63262" t="b">
            <v>0</v>
          </cell>
          <cell r="AP63262" t="b">
            <v>0</v>
          </cell>
          <cell r="AQ63262" t="b">
            <v>0</v>
          </cell>
          <cell r="AR63262" t="b">
            <v>0</v>
          </cell>
          <cell r="AS63262" t="b">
            <v>0</v>
          </cell>
          <cell r="AT63262" t="b">
            <v>0</v>
          </cell>
          <cell r="AU63262" t="b">
            <v>0</v>
          </cell>
          <cell r="AV63262" t="b">
            <v>0</v>
          </cell>
          <cell r="AW63262" t="b">
            <v>0</v>
          </cell>
        </row>
        <row r="63263">
          <cell r="S63263" t="str">
            <v>BELAIR-EDISON</v>
          </cell>
          <cell r="AF63263">
            <v>0</v>
          </cell>
          <cell r="AG63263">
            <v>0</v>
          </cell>
          <cell r="AH63263">
            <v>0</v>
          </cell>
          <cell r="AI63263">
            <v>0</v>
          </cell>
          <cell r="AJ63263">
            <v>0</v>
          </cell>
          <cell r="AK63263">
            <v>0</v>
          </cell>
          <cell r="AL63263" t="b">
            <v>0</v>
          </cell>
          <cell r="AM63263" t="b">
            <v>0</v>
          </cell>
          <cell r="AN63263" t="b">
            <v>0</v>
          </cell>
          <cell r="AO63263" t="b">
            <v>0</v>
          </cell>
          <cell r="AP63263" t="b">
            <v>0</v>
          </cell>
          <cell r="AQ63263" t="b">
            <v>0</v>
          </cell>
          <cell r="AR63263" t="b">
            <v>0</v>
          </cell>
          <cell r="AS63263" t="b">
            <v>0</v>
          </cell>
          <cell r="AT63263" t="b">
            <v>0</v>
          </cell>
          <cell r="AU63263" t="b">
            <v>0</v>
          </cell>
          <cell r="AV63263" t="b">
            <v>0</v>
          </cell>
          <cell r="AW63263" t="b">
            <v>0</v>
          </cell>
        </row>
        <row r="63264">
          <cell r="S63264" t="str">
            <v>CARROLLTON RIDGE</v>
          </cell>
          <cell r="AF63264">
            <v>0</v>
          </cell>
          <cell r="AG63264">
            <v>0</v>
          </cell>
          <cell r="AH63264">
            <v>0</v>
          </cell>
          <cell r="AI63264">
            <v>1</v>
          </cell>
          <cell r="AJ63264">
            <v>1</v>
          </cell>
          <cell r="AK63264">
            <v>1</v>
          </cell>
          <cell r="AL63264" t="b">
            <v>0</v>
          </cell>
          <cell r="AM63264" t="b">
            <v>0</v>
          </cell>
          <cell r="AN63264" t="b">
            <v>0</v>
          </cell>
          <cell r="AO63264" t="b">
            <v>0</v>
          </cell>
          <cell r="AP63264" t="b">
            <v>0</v>
          </cell>
          <cell r="AQ63264" t="b">
            <v>0</v>
          </cell>
          <cell r="AR63264" t="b">
            <v>0</v>
          </cell>
          <cell r="AS63264" t="b">
            <v>0</v>
          </cell>
          <cell r="AT63264" t="b">
            <v>0</v>
          </cell>
          <cell r="AU63264" t="b">
            <v>0</v>
          </cell>
          <cell r="AV63264" t="b">
            <v>0</v>
          </cell>
          <cell r="AW63264" t="b">
            <v>0</v>
          </cell>
        </row>
        <row r="63265">
          <cell r="S63265" t="str">
            <v>CARROLLTON RIDGE</v>
          </cell>
          <cell r="AF63265">
            <v>0</v>
          </cell>
          <cell r="AG63265">
            <v>0</v>
          </cell>
          <cell r="AH63265">
            <v>0</v>
          </cell>
          <cell r="AI63265">
            <v>0</v>
          </cell>
          <cell r="AJ63265">
            <v>0</v>
          </cell>
          <cell r="AK63265">
            <v>1</v>
          </cell>
          <cell r="AL63265" t="b">
            <v>0</v>
          </cell>
          <cell r="AM63265" t="b">
            <v>0</v>
          </cell>
          <cell r="AN63265" t="b">
            <v>0</v>
          </cell>
          <cell r="AO63265" t="b">
            <v>0</v>
          </cell>
          <cell r="AP63265" t="b">
            <v>0</v>
          </cell>
          <cell r="AQ63265" t="b">
            <v>0</v>
          </cell>
          <cell r="AR63265" t="b">
            <v>0</v>
          </cell>
          <cell r="AS63265" t="b">
            <v>0</v>
          </cell>
          <cell r="AT63265" t="b">
            <v>0</v>
          </cell>
          <cell r="AU63265" t="b">
            <v>0</v>
          </cell>
          <cell r="AV63265" t="b">
            <v>0</v>
          </cell>
          <cell r="AW63265" t="b">
            <v>0</v>
          </cell>
        </row>
        <row r="63266">
          <cell r="S63266" t="str">
            <v>EVERGREEN LAWN</v>
          </cell>
          <cell r="AF63266">
            <v>0</v>
          </cell>
          <cell r="AG63266">
            <v>0</v>
          </cell>
          <cell r="AH63266">
            <v>0</v>
          </cell>
          <cell r="AI63266">
            <v>0</v>
          </cell>
          <cell r="AJ63266">
            <v>0</v>
          </cell>
          <cell r="AK63266">
            <v>0</v>
          </cell>
          <cell r="AL63266" t="b">
            <v>0</v>
          </cell>
          <cell r="AM63266" t="b">
            <v>0</v>
          </cell>
          <cell r="AN63266" t="b">
            <v>0</v>
          </cell>
          <cell r="AO63266" t="b">
            <v>0</v>
          </cell>
          <cell r="AP63266" t="b">
            <v>0</v>
          </cell>
          <cell r="AQ63266" t="b">
            <v>0</v>
          </cell>
          <cell r="AR63266" t="b">
            <v>0</v>
          </cell>
          <cell r="AS63266" t="b">
            <v>0</v>
          </cell>
          <cell r="AT63266" t="b">
            <v>0</v>
          </cell>
          <cell r="AU63266" t="b">
            <v>0</v>
          </cell>
          <cell r="AV63266" t="b">
            <v>0</v>
          </cell>
          <cell r="AW63266" t="b">
            <v>0</v>
          </cell>
        </row>
        <row r="63267">
          <cell r="S63267" t="str">
            <v>FRANKLINTOWN ROAD</v>
          </cell>
          <cell r="AF63267">
            <v>1</v>
          </cell>
          <cell r="AG63267">
            <v>1</v>
          </cell>
          <cell r="AH63267">
            <v>1</v>
          </cell>
          <cell r="AI63267">
            <v>1</v>
          </cell>
          <cell r="AJ63267">
            <v>1</v>
          </cell>
          <cell r="AK63267">
            <v>1</v>
          </cell>
          <cell r="AL63267" t="b">
            <v>0</v>
          </cell>
          <cell r="AM63267" t="b">
            <v>0</v>
          </cell>
          <cell r="AN63267" t="b">
            <v>0</v>
          </cell>
          <cell r="AO63267" t="b">
            <v>0</v>
          </cell>
          <cell r="AP63267" t="b">
            <v>0</v>
          </cell>
          <cell r="AQ63267" t="b">
            <v>0</v>
          </cell>
          <cell r="AR63267" t="b">
            <v>0</v>
          </cell>
          <cell r="AS63267" t="b">
            <v>0</v>
          </cell>
          <cell r="AT63267" t="b">
            <v>0</v>
          </cell>
          <cell r="AU63267" t="b">
            <v>0</v>
          </cell>
          <cell r="AV63267" t="b">
            <v>0</v>
          </cell>
          <cell r="AW63267" t="b">
            <v>0</v>
          </cell>
        </row>
        <row r="63268">
          <cell r="S63268" t="str">
            <v>BROADWAY EAST</v>
          </cell>
          <cell r="AF63268">
            <v>0</v>
          </cell>
          <cell r="AG63268">
            <v>0</v>
          </cell>
          <cell r="AH63268">
            <v>0</v>
          </cell>
          <cell r="AI63268">
            <v>0</v>
          </cell>
          <cell r="AJ63268">
            <v>0</v>
          </cell>
          <cell r="AK63268">
            <v>1</v>
          </cell>
          <cell r="AL63268" t="b">
            <v>0</v>
          </cell>
          <cell r="AM63268" t="b">
            <v>0</v>
          </cell>
          <cell r="AN63268" t="b">
            <v>0</v>
          </cell>
          <cell r="AO63268" t="b">
            <v>0</v>
          </cell>
          <cell r="AP63268" t="b">
            <v>0</v>
          </cell>
          <cell r="AQ63268" t="b">
            <v>0</v>
          </cell>
          <cell r="AR63268" t="b">
            <v>0</v>
          </cell>
          <cell r="AS63268" t="b">
            <v>0</v>
          </cell>
          <cell r="AT63268" t="b">
            <v>0</v>
          </cell>
          <cell r="AU63268" t="b">
            <v>0</v>
          </cell>
          <cell r="AV63268" t="b">
            <v>0</v>
          </cell>
          <cell r="AW63268" t="b">
            <v>0</v>
          </cell>
        </row>
        <row r="63269">
          <cell r="S63269" t="str">
            <v>MCELDERRY PARK</v>
          </cell>
          <cell r="AF63269">
            <v>1</v>
          </cell>
          <cell r="AG63269">
            <v>1</v>
          </cell>
          <cell r="AH63269">
            <v>1</v>
          </cell>
          <cell r="AI63269">
            <v>1</v>
          </cell>
          <cell r="AJ63269">
            <v>1</v>
          </cell>
          <cell r="AK63269">
            <v>1</v>
          </cell>
          <cell r="AL63269" t="b">
            <v>0</v>
          </cell>
          <cell r="AM63269" t="b">
            <v>0</v>
          </cell>
          <cell r="AN63269" t="b">
            <v>0</v>
          </cell>
          <cell r="AO63269" t="b">
            <v>0</v>
          </cell>
          <cell r="AP63269" t="b">
            <v>0</v>
          </cell>
          <cell r="AQ63269" t="b">
            <v>0</v>
          </cell>
          <cell r="AR63269" t="b">
            <v>0</v>
          </cell>
          <cell r="AS63269" t="b">
            <v>0</v>
          </cell>
          <cell r="AT63269" t="b">
            <v>0</v>
          </cell>
          <cell r="AU63269" t="b">
            <v>0</v>
          </cell>
          <cell r="AV63269" t="b">
            <v>0</v>
          </cell>
          <cell r="AW63269" t="b">
            <v>0</v>
          </cell>
        </row>
        <row r="63270">
          <cell r="S63270" t="str">
            <v>CENTRAL PARK HEIGHTS</v>
          </cell>
          <cell r="AF63270">
            <v>1</v>
          </cell>
          <cell r="AG63270">
            <v>1</v>
          </cell>
          <cell r="AH63270">
            <v>1</v>
          </cell>
          <cell r="AI63270">
            <v>1</v>
          </cell>
          <cell r="AJ63270">
            <v>1</v>
          </cell>
          <cell r="AK63270">
            <v>1</v>
          </cell>
          <cell r="AL63270" t="b">
            <v>0</v>
          </cell>
          <cell r="AM63270" t="b">
            <v>0</v>
          </cell>
          <cell r="AN63270" t="b">
            <v>0</v>
          </cell>
          <cell r="AO63270" t="b">
            <v>0</v>
          </cell>
          <cell r="AP63270" t="b">
            <v>0</v>
          </cell>
          <cell r="AQ63270" t="b">
            <v>0</v>
          </cell>
          <cell r="AR63270" t="b">
            <v>0</v>
          </cell>
          <cell r="AS63270" t="b">
            <v>0</v>
          </cell>
          <cell r="AT63270" t="b">
            <v>0</v>
          </cell>
          <cell r="AU63270" t="b">
            <v>0</v>
          </cell>
          <cell r="AV63270" t="b">
            <v>0</v>
          </cell>
          <cell r="AW63270" t="b">
            <v>0</v>
          </cell>
        </row>
        <row r="63271">
          <cell r="S63271" t="str">
            <v>CENTRAL PARK HEIGHTS</v>
          </cell>
          <cell r="AF63271">
            <v>1</v>
          </cell>
          <cell r="AG63271">
            <v>1</v>
          </cell>
          <cell r="AH63271">
            <v>1</v>
          </cell>
          <cell r="AI63271">
            <v>1</v>
          </cell>
          <cell r="AJ63271">
            <v>1</v>
          </cell>
          <cell r="AK63271">
            <v>1</v>
          </cell>
          <cell r="AL63271" t="b">
            <v>0</v>
          </cell>
          <cell r="AM63271" t="b">
            <v>0</v>
          </cell>
          <cell r="AN63271" t="b">
            <v>0</v>
          </cell>
          <cell r="AO63271" t="b">
            <v>0</v>
          </cell>
          <cell r="AP63271" t="b">
            <v>0</v>
          </cell>
          <cell r="AQ63271" t="b">
            <v>0</v>
          </cell>
          <cell r="AR63271" t="b">
            <v>0</v>
          </cell>
          <cell r="AS63271" t="b">
            <v>0</v>
          </cell>
          <cell r="AT63271" t="b">
            <v>0</v>
          </cell>
          <cell r="AU63271" t="b">
            <v>0</v>
          </cell>
          <cell r="AV63271" t="b">
            <v>0</v>
          </cell>
          <cell r="AW63271" t="b">
            <v>0</v>
          </cell>
        </row>
        <row r="63272">
          <cell r="S63272" t="str">
            <v>BELAIR-EDISON</v>
          </cell>
          <cell r="AF63272">
            <v>0</v>
          </cell>
          <cell r="AG63272">
            <v>0</v>
          </cell>
          <cell r="AH63272">
            <v>0</v>
          </cell>
          <cell r="AI63272">
            <v>0</v>
          </cell>
          <cell r="AJ63272">
            <v>0</v>
          </cell>
          <cell r="AK63272">
            <v>0</v>
          </cell>
          <cell r="AL63272" t="b">
            <v>0</v>
          </cell>
          <cell r="AM63272" t="b">
            <v>0</v>
          </cell>
          <cell r="AN63272" t="b">
            <v>0</v>
          </cell>
          <cell r="AO63272" t="b">
            <v>0</v>
          </cell>
          <cell r="AP63272" t="b">
            <v>0</v>
          </cell>
          <cell r="AQ63272" t="b">
            <v>0</v>
          </cell>
          <cell r="AR63272" t="b">
            <v>0</v>
          </cell>
          <cell r="AS63272" t="b">
            <v>0</v>
          </cell>
          <cell r="AT63272" t="b">
            <v>0</v>
          </cell>
          <cell r="AU63272" t="b">
            <v>0</v>
          </cell>
          <cell r="AV63272" t="b">
            <v>0</v>
          </cell>
          <cell r="AW63272" t="b">
            <v>0</v>
          </cell>
        </row>
        <row r="63273">
          <cell r="S63273" t="str">
            <v>CENTRAL PARK HEIGHTS</v>
          </cell>
          <cell r="AF63273">
            <v>0</v>
          </cell>
          <cell r="AG63273">
            <v>0</v>
          </cell>
          <cell r="AH63273">
            <v>0</v>
          </cell>
          <cell r="AI63273">
            <v>0</v>
          </cell>
          <cell r="AJ63273">
            <v>0</v>
          </cell>
          <cell r="AK63273">
            <v>1</v>
          </cell>
          <cell r="AL63273" t="b">
            <v>0</v>
          </cell>
          <cell r="AM63273" t="b">
            <v>0</v>
          </cell>
          <cell r="AN63273" t="b">
            <v>0</v>
          </cell>
          <cell r="AO63273" t="b">
            <v>0</v>
          </cell>
          <cell r="AP63273" t="b">
            <v>0</v>
          </cell>
          <cell r="AQ63273" t="b">
            <v>0</v>
          </cell>
          <cell r="AR63273" t="b">
            <v>0</v>
          </cell>
          <cell r="AS63273" t="b">
            <v>0</v>
          </cell>
          <cell r="AT63273" t="b">
            <v>0</v>
          </cell>
          <cell r="AU63273" t="b">
            <v>0</v>
          </cell>
          <cell r="AV63273" t="b">
            <v>0</v>
          </cell>
          <cell r="AW63273" t="b">
            <v>0</v>
          </cell>
        </row>
        <row r="63274">
          <cell r="S63274" t="str">
            <v>EASTERWOOD</v>
          </cell>
          <cell r="AF63274">
            <v>0</v>
          </cell>
          <cell r="AG63274">
            <v>0</v>
          </cell>
          <cell r="AH63274">
            <v>0</v>
          </cell>
          <cell r="AI63274">
            <v>0</v>
          </cell>
          <cell r="AJ63274">
            <v>0</v>
          </cell>
          <cell r="AK63274">
            <v>0</v>
          </cell>
          <cell r="AL63274" t="b">
            <v>0</v>
          </cell>
          <cell r="AM63274" t="b">
            <v>0</v>
          </cell>
          <cell r="AN63274" t="b">
            <v>0</v>
          </cell>
          <cell r="AO63274" t="b">
            <v>0</v>
          </cell>
          <cell r="AP63274" t="b">
            <v>0</v>
          </cell>
          <cell r="AQ63274" t="b">
            <v>0</v>
          </cell>
          <cell r="AR63274" t="b">
            <v>0</v>
          </cell>
          <cell r="AS63274" t="b">
            <v>0</v>
          </cell>
          <cell r="AT63274" t="b">
            <v>0</v>
          </cell>
          <cell r="AU63274" t="b">
            <v>0</v>
          </cell>
          <cell r="AV63274" t="b">
            <v>0</v>
          </cell>
          <cell r="AW63274" t="b">
            <v>0</v>
          </cell>
        </row>
        <row r="63275">
          <cell r="S63275" t="str">
            <v>UNION SQUARE</v>
          </cell>
          <cell r="AF63275">
            <v>0</v>
          </cell>
          <cell r="AG63275">
            <v>0</v>
          </cell>
          <cell r="AH63275">
            <v>0</v>
          </cell>
          <cell r="AI63275">
            <v>0</v>
          </cell>
          <cell r="AJ63275">
            <v>1</v>
          </cell>
          <cell r="AK63275">
            <v>1</v>
          </cell>
          <cell r="AL63275" t="b">
            <v>0</v>
          </cell>
          <cell r="AM63275" t="b">
            <v>0</v>
          </cell>
          <cell r="AN63275" t="b">
            <v>0</v>
          </cell>
          <cell r="AO63275" t="b">
            <v>0</v>
          </cell>
          <cell r="AP63275" t="b">
            <v>0</v>
          </cell>
          <cell r="AQ63275" t="b">
            <v>0</v>
          </cell>
          <cell r="AR63275" t="b">
            <v>0</v>
          </cell>
          <cell r="AS63275" t="b">
            <v>0</v>
          </cell>
          <cell r="AT63275" t="b">
            <v>0</v>
          </cell>
          <cell r="AU63275" t="b">
            <v>0</v>
          </cell>
          <cell r="AV63275" t="b">
            <v>0</v>
          </cell>
          <cell r="AW63275" t="b">
            <v>0</v>
          </cell>
        </row>
        <row r="63276">
          <cell r="S63276" t="str">
            <v>CARROLLTON RIDGE</v>
          </cell>
          <cell r="AF63276">
            <v>1</v>
          </cell>
          <cell r="AG63276">
            <v>1</v>
          </cell>
          <cell r="AH63276">
            <v>1</v>
          </cell>
          <cell r="AI63276">
            <v>1</v>
          </cell>
          <cell r="AJ63276">
            <v>1</v>
          </cell>
          <cell r="AK63276">
            <v>1</v>
          </cell>
          <cell r="AL63276" t="b">
            <v>0</v>
          </cell>
          <cell r="AM63276" t="b">
            <v>0</v>
          </cell>
          <cell r="AN63276" t="b">
            <v>0</v>
          </cell>
          <cell r="AO63276" t="b">
            <v>0</v>
          </cell>
          <cell r="AP63276" t="b">
            <v>0</v>
          </cell>
          <cell r="AQ63276" t="b">
            <v>0</v>
          </cell>
          <cell r="AR63276" t="b">
            <v>0</v>
          </cell>
          <cell r="AS63276" t="b">
            <v>0</v>
          </cell>
          <cell r="AT63276" t="b">
            <v>0</v>
          </cell>
          <cell r="AU63276" t="b">
            <v>0</v>
          </cell>
          <cell r="AV63276" t="b">
            <v>0</v>
          </cell>
          <cell r="AW63276" t="b">
            <v>0</v>
          </cell>
        </row>
        <row r="63277">
          <cell r="S63277" t="str">
            <v>SBIC</v>
          </cell>
          <cell r="AF63277">
            <v>0</v>
          </cell>
          <cell r="AG63277">
            <v>0</v>
          </cell>
          <cell r="AH63277">
            <v>0</v>
          </cell>
          <cell r="AI63277">
            <v>0</v>
          </cell>
          <cell r="AJ63277">
            <v>0</v>
          </cell>
          <cell r="AK63277">
            <v>0</v>
          </cell>
          <cell r="AL63277" t="b">
            <v>0</v>
          </cell>
          <cell r="AM63277" t="b">
            <v>0</v>
          </cell>
          <cell r="AN63277" t="b">
            <v>0</v>
          </cell>
          <cell r="AO63277" t="b">
            <v>0</v>
          </cell>
          <cell r="AP63277" t="b">
            <v>0</v>
          </cell>
          <cell r="AQ63277" t="b">
            <v>0</v>
          </cell>
          <cell r="AR63277" t="b">
            <v>0</v>
          </cell>
          <cell r="AS63277" t="b">
            <v>0</v>
          </cell>
          <cell r="AT63277" t="b">
            <v>0</v>
          </cell>
          <cell r="AU63277" t="b">
            <v>0</v>
          </cell>
          <cell r="AV63277" t="b">
            <v>0</v>
          </cell>
          <cell r="AW63277" t="b">
            <v>0</v>
          </cell>
        </row>
        <row r="63278">
          <cell r="S63278" t="str">
            <v>OLIVER</v>
          </cell>
          <cell r="AF63278">
            <v>0</v>
          </cell>
          <cell r="AG63278">
            <v>0</v>
          </cell>
          <cell r="AH63278">
            <v>0</v>
          </cell>
          <cell r="AI63278">
            <v>0</v>
          </cell>
          <cell r="AJ63278">
            <v>1</v>
          </cell>
          <cell r="AK63278">
            <v>1</v>
          </cell>
          <cell r="AL63278" t="b">
            <v>0</v>
          </cell>
          <cell r="AM63278" t="b">
            <v>0</v>
          </cell>
          <cell r="AN63278" t="b">
            <v>0</v>
          </cell>
          <cell r="AO63278" t="b">
            <v>0</v>
          </cell>
          <cell r="AP63278" t="b">
            <v>0</v>
          </cell>
          <cell r="AQ63278" t="b">
            <v>0</v>
          </cell>
          <cell r="AR63278" t="b">
            <v>0</v>
          </cell>
          <cell r="AS63278" t="b">
            <v>0</v>
          </cell>
          <cell r="AT63278" t="b">
            <v>0</v>
          </cell>
          <cell r="AU63278" t="b">
            <v>0</v>
          </cell>
          <cell r="AV63278" t="b">
            <v>0</v>
          </cell>
          <cell r="AW63278" t="b">
            <v>0</v>
          </cell>
        </row>
        <row r="63279">
          <cell r="S63279" t="str">
            <v>OLIVER</v>
          </cell>
          <cell r="AF63279">
            <v>1</v>
          </cell>
          <cell r="AG63279">
            <v>1</v>
          </cell>
          <cell r="AH63279">
            <v>1</v>
          </cell>
          <cell r="AI63279">
            <v>1</v>
          </cell>
          <cell r="AJ63279">
            <v>1</v>
          </cell>
          <cell r="AK63279">
            <v>1</v>
          </cell>
          <cell r="AL63279" t="b">
            <v>0</v>
          </cell>
          <cell r="AM63279" t="b">
            <v>0</v>
          </cell>
          <cell r="AN63279" t="b">
            <v>0</v>
          </cell>
          <cell r="AO63279" t="b">
            <v>0</v>
          </cell>
          <cell r="AP63279" t="b">
            <v>0</v>
          </cell>
          <cell r="AQ63279" t="b">
            <v>0</v>
          </cell>
          <cell r="AR63279" t="b">
            <v>0</v>
          </cell>
          <cell r="AS63279" t="b">
            <v>0</v>
          </cell>
          <cell r="AT63279" t="b">
            <v>0</v>
          </cell>
          <cell r="AU63279" t="b">
            <v>0</v>
          </cell>
          <cell r="AV63279" t="b">
            <v>0</v>
          </cell>
          <cell r="AW63279" t="b">
            <v>0</v>
          </cell>
        </row>
        <row r="63280">
          <cell r="S63280" t="str">
            <v>MILTON-MONTFORD</v>
          </cell>
          <cell r="AF63280">
            <v>0</v>
          </cell>
          <cell r="AG63280">
            <v>0</v>
          </cell>
          <cell r="AH63280">
            <v>1</v>
          </cell>
          <cell r="AI63280">
            <v>1</v>
          </cell>
          <cell r="AJ63280">
            <v>1</v>
          </cell>
          <cell r="AK63280">
            <v>1</v>
          </cell>
          <cell r="AL63280" t="b">
            <v>0</v>
          </cell>
          <cell r="AM63280" t="b">
            <v>0</v>
          </cell>
          <cell r="AN63280" t="b">
            <v>0</v>
          </cell>
          <cell r="AO63280" t="b">
            <v>0</v>
          </cell>
          <cell r="AP63280" t="b">
            <v>0</v>
          </cell>
          <cell r="AQ63280" t="b">
            <v>0</v>
          </cell>
          <cell r="AR63280" t="b">
            <v>0</v>
          </cell>
          <cell r="AS63280" t="b">
            <v>0</v>
          </cell>
          <cell r="AT63280" t="b">
            <v>0</v>
          </cell>
          <cell r="AU63280" t="b">
            <v>0</v>
          </cell>
          <cell r="AV63280" t="b">
            <v>0</v>
          </cell>
          <cell r="AW63280" t="b">
            <v>0</v>
          </cell>
        </row>
        <row r="63281">
          <cell r="S63281" t="str">
            <v>MADISON-EASTEND</v>
          </cell>
          <cell r="AF63281">
            <v>0</v>
          </cell>
          <cell r="AG63281">
            <v>0</v>
          </cell>
          <cell r="AH63281">
            <v>0</v>
          </cell>
          <cell r="AI63281">
            <v>0</v>
          </cell>
          <cell r="AJ63281">
            <v>0</v>
          </cell>
          <cell r="AK63281">
            <v>0</v>
          </cell>
          <cell r="AL63281" t="b">
            <v>0</v>
          </cell>
          <cell r="AM63281" t="b">
            <v>0</v>
          </cell>
          <cell r="AN63281" t="b">
            <v>0</v>
          </cell>
          <cell r="AO63281" t="b">
            <v>0</v>
          </cell>
          <cell r="AP63281" t="b">
            <v>0</v>
          </cell>
          <cell r="AQ63281" t="b">
            <v>0</v>
          </cell>
          <cell r="AR63281" t="b">
            <v>0</v>
          </cell>
          <cell r="AS63281" t="b">
            <v>0</v>
          </cell>
          <cell r="AT63281" t="b">
            <v>0</v>
          </cell>
          <cell r="AU63281" t="b">
            <v>0</v>
          </cell>
          <cell r="AV63281" t="b">
            <v>0</v>
          </cell>
          <cell r="AW63281" t="b">
            <v>0</v>
          </cell>
        </row>
        <row r="63282">
          <cell r="S63282" t="str">
            <v>EDMONDSON VILLAGE</v>
          </cell>
          <cell r="AF63282">
            <v>0</v>
          </cell>
          <cell r="AG63282">
            <v>0</v>
          </cell>
          <cell r="AH63282">
            <v>0</v>
          </cell>
          <cell r="AI63282">
            <v>0</v>
          </cell>
          <cell r="AJ63282">
            <v>0</v>
          </cell>
          <cell r="AK63282">
            <v>0</v>
          </cell>
          <cell r="AL63282" t="b">
            <v>0</v>
          </cell>
          <cell r="AM63282" t="b">
            <v>0</v>
          </cell>
          <cell r="AN63282" t="b">
            <v>0</v>
          </cell>
          <cell r="AO63282" t="b">
            <v>0</v>
          </cell>
          <cell r="AP63282" t="b">
            <v>0</v>
          </cell>
          <cell r="AQ63282" t="b">
            <v>0</v>
          </cell>
          <cell r="AR63282" t="b">
            <v>0</v>
          </cell>
          <cell r="AS63282" t="b">
            <v>0</v>
          </cell>
          <cell r="AT63282" t="b">
            <v>0</v>
          </cell>
          <cell r="AU63282" t="b">
            <v>0</v>
          </cell>
          <cell r="AV63282" t="b">
            <v>0</v>
          </cell>
          <cell r="AW63282" t="b">
            <v>0</v>
          </cell>
        </row>
        <row r="63283">
          <cell r="S63283" t="str">
            <v>PARKVIEW/WOODBROOK</v>
          </cell>
          <cell r="AF63283">
            <v>0</v>
          </cell>
          <cell r="AG63283">
            <v>0</v>
          </cell>
          <cell r="AH63283">
            <v>1</v>
          </cell>
          <cell r="AI63283">
            <v>1</v>
          </cell>
          <cell r="AJ63283">
            <v>1</v>
          </cell>
          <cell r="AK63283">
            <v>1</v>
          </cell>
          <cell r="AL63283" t="b">
            <v>0</v>
          </cell>
          <cell r="AM63283" t="b">
            <v>0</v>
          </cell>
          <cell r="AN63283" t="b">
            <v>0</v>
          </cell>
          <cell r="AO63283" t="b">
            <v>0</v>
          </cell>
          <cell r="AP63283" t="b">
            <v>0</v>
          </cell>
          <cell r="AQ63283" t="b">
            <v>0</v>
          </cell>
          <cell r="AR63283" t="b">
            <v>0</v>
          </cell>
          <cell r="AS63283" t="b">
            <v>0</v>
          </cell>
          <cell r="AT63283" t="b">
            <v>0</v>
          </cell>
          <cell r="AU63283" t="b">
            <v>0</v>
          </cell>
          <cell r="AV63283" t="b">
            <v>0</v>
          </cell>
          <cell r="AW63283" t="b">
            <v>0</v>
          </cell>
        </row>
        <row r="63284">
          <cell r="S63284" t="str">
            <v>GAY STREET</v>
          </cell>
          <cell r="AF63284">
            <v>0</v>
          </cell>
          <cell r="AG63284">
            <v>0</v>
          </cell>
          <cell r="AH63284">
            <v>1</v>
          </cell>
          <cell r="AI63284">
            <v>1</v>
          </cell>
          <cell r="AJ63284">
            <v>1</v>
          </cell>
          <cell r="AK63284">
            <v>1</v>
          </cell>
          <cell r="AL63284" t="b">
            <v>0</v>
          </cell>
          <cell r="AM63284" t="b">
            <v>0</v>
          </cell>
          <cell r="AN63284" t="b">
            <v>0</v>
          </cell>
          <cell r="AO63284" t="b">
            <v>0</v>
          </cell>
          <cell r="AP63284" t="b">
            <v>0</v>
          </cell>
          <cell r="AQ63284" t="b">
            <v>0</v>
          </cell>
          <cell r="AR63284" t="b">
            <v>0</v>
          </cell>
          <cell r="AS63284" t="b">
            <v>0</v>
          </cell>
          <cell r="AT63284" t="b">
            <v>0</v>
          </cell>
          <cell r="AU63284" t="b">
            <v>0</v>
          </cell>
          <cell r="AV63284" t="b">
            <v>0</v>
          </cell>
          <cell r="AW63284" t="b">
            <v>0</v>
          </cell>
        </row>
        <row r="63285">
          <cell r="S63285" t="str">
            <v>COLDSTREAM HOMESTEAD MONTEBELL</v>
          </cell>
          <cell r="AF63285">
            <v>0</v>
          </cell>
          <cell r="AG63285">
            <v>0</v>
          </cell>
          <cell r="AH63285">
            <v>0</v>
          </cell>
          <cell r="AI63285">
            <v>0</v>
          </cell>
          <cell r="AJ63285">
            <v>0</v>
          </cell>
          <cell r="AK63285">
            <v>1</v>
          </cell>
          <cell r="AL63285" t="b">
            <v>0</v>
          </cell>
          <cell r="AM63285" t="b">
            <v>0</v>
          </cell>
          <cell r="AN63285" t="b">
            <v>0</v>
          </cell>
          <cell r="AO63285" t="b">
            <v>0</v>
          </cell>
          <cell r="AP63285" t="b">
            <v>0</v>
          </cell>
          <cell r="AQ63285" t="b">
            <v>0</v>
          </cell>
          <cell r="AR63285" t="b">
            <v>0</v>
          </cell>
          <cell r="AS63285" t="b">
            <v>0</v>
          </cell>
          <cell r="AT63285" t="b">
            <v>0</v>
          </cell>
          <cell r="AU63285" t="b">
            <v>0</v>
          </cell>
          <cell r="AV63285" t="b">
            <v>0</v>
          </cell>
          <cell r="AW63285" t="b">
            <v>0</v>
          </cell>
        </row>
        <row r="63286">
          <cell r="S63286" t="str">
            <v>WALTHERSON</v>
          </cell>
          <cell r="AF63286">
            <v>0</v>
          </cell>
          <cell r="AG63286">
            <v>0</v>
          </cell>
          <cell r="AH63286">
            <v>0</v>
          </cell>
          <cell r="AI63286">
            <v>0</v>
          </cell>
          <cell r="AJ63286">
            <v>0</v>
          </cell>
          <cell r="AK63286">
            <v>1</v>
          </cell>
          <cell r="AL63286" t="b">
            <v>0</v>
          </cell>
          <cell r="AM63286" t="b">
            <v>0</v>
          </cell>
          <cell r="AN63286" t="b">
            <v>0</v>
          </cell>
          <cell r="AO63286" t="b">
            <v>0</v>
          </cell>
          <cell r="AP63286" t="b">
            <v>0</v>
          </cell>
          <cell r="AQ63286" t="b">
            <v>0</v>
          </cell>
          <cell r="AR63286" t="b">
            <v>0</v>
          </cell>
          <cell r="AS63286" t="b">
            <v>0</v>
          </cell>
          <cell r="AT63286" t="b">
            <v>0</v>
          </cell>
          <cell r="AU63286" t="b">
            <v>0</v>
          </cell>
          <cell r="AV63286" t="b">
            <v>0</v>
          </cell>
          <cell r="AW63286" t="b">
            <v>0</v>
          </cell>
        </row>
        <row r="63287">
          <cell r="S63287" t="str">
            <v>CARROLLTON RIDGE</v>
          </cell>
          <cell r="AF63287">
            <v>1</v>
          </cell>
          <cell r="AG63287">
            <v>1</v>
          </cell>
          <cell r="AH63287">
            <v>1</v>
          </cell>
          <cell r="AI63287">
            <v>1</v>
          </cell>
          <cell r="AJ63287">
            <v>1</v>
          </cell>
          <cell r="AK63287">
            <v>1</v>
          </cell>
          <cell r="AL63287" t="b">
            <v>0</v>
          </cell>
          <cell r="AM63287" t="b">
            <v>0</v>
          </cell>
          <cell r="AN63287" t="b">
            <v>0</v>
          </cell>
          <cell r="AO63287" t="b">
            <v>0</v>
          </cell>
          <cell r="AP63287" t="b">
            <v>0</v>
          </cell>
          <cell r="AQ63287" t="b">
            <v>0</v>
          </cell>
          <cell r="AR63287" t="b">
            <v>0</v>
          </cell>
          <cell r="AS63287" t="b">
            <v>0</v>
          </cell>
          <cell r="AT63287" t="b">
            <v>0</v>
          </cell>
          <cell r="AU63287" t="b">
            <v>0</v>
          </cell>
          <cell r="AV63287" t="b">
            <v>0</v>
          </cell>
          <cell r="AW63287" t="b">
            <v>0</v>
          </cell>
        </row>
        <row r="63288">
          <cell r="S63288" t="str">
            <v>CARROLLTON RIDGE</v>
          </cell>
          <cell r="AF63288">
            <v>0</v>
          </cell>
          <cell r="AG63288">
            <v>0</v>
          </cell>
          <cell r="AH63288">
            <v>0</v>
          </cell>
          <cell r="AI63288">
            <v>0</v>
          </cell>
          <cell r="AJ63288">
            <v>1</v>
          </cell>
          <cell r="AK63288">
            <v>1</v>
          </cell>
          <cell r="AL63288" t="b">
            <v>0</v>
          </cell>
          <cell r="AM63288" t="b">
            <v>0</v>
          </cell>
          <cell r="AN63288" t="b">
            <v>0</v>
          </cell>
          <cell r="AO63288" t="b">
            <v>0</v>
          </cell>
          <cell r="AP63288" t="b">
            <v>0</v>
          </cell>
          <cell r="AQ63288" t="b">
            <v>0</v>
          </cell>
          <cell r="AR63288" t="b">
            <v>0</v>
          </cell>
          <cell r="AS63288" t="b">
            <v>0</v>
          </cell>
          <cell r="AT63288" t="b">
            <v>0</v>
          </cell>
          <cell r="AU63288" t="b">
            <v>0</v>
          </cell>
          <cell r="AV63288" t="b">
            <v>0</v>
          </cell>
          <cell r="AW63288" t="b">
            <v>0</v>
          </cell>
        </row>
        <row r="63289">
          <cell r="S63289" t="str">
            <v>NEW SOUTHWEST/MOUNT CLARE</v>
          </cell>
          <cell r="AF63289">
            <v>0</v>
          </cell>
          <cell r="AG63289">
            <v>0</v>
          </cell>
          <cell r="AH63289">
            <v>0</v>
          </cell>
          <cell r="AI63289">
            <v>0</v>
          </cell>
          <cell r="AJ63289">
            <v>0</v>
          </cell>
          <cell r="AK63289">
            <v>0</v>
          </cell>
          <cell r="AL63289" t="b">
            <v>0</v>
          </cell>
          <cell r="AM63289" t="b">
            <v>0</v>
          </cell>
          <cell r="AN63289" t="b">
            <v>0</v>
          </cell>
          <cell r="AO63289" t="b">
            <v>0</v>
          </cell>
          <cell r="AP63289" t="b">
            <v>0</v>
          </cell>
          <cell r="AQ63289" t="b">
            <v>0</v>
          </cell>
          <cell r="AR63289" t="b">
            <v>0</v>
          </cell>
          <cell r="AS63289" t="b">
            <v>0</v>
          </cell>
          <cell r="AT63289" t="b">
            <v>0</v>
          </cell>
          <cell r="AU63289" t="b">
            <v>0</v>
          </cell>
          <cell r="AV63289" t="b">
            <v>0</v>
          </cell>
          <cell r="AW63289" t="b">
            <v>0</v>
          </cell>
        </row>
        <row r="63290">
          <cell r="S63290" t="str">
            <v>CARROLLTON RIDGE</v>
          </cell>
          <cell r="AF63290">
            <v>1</v>
          </cell>
          <cell r="AG63290">
            <v>1</v>
          </cell>
          <cell r="AH63290">
            <v>1</v>
          </cell>
          <cell r="AI63290">
            <v>1</v>
          </cell>
          <cell r="AJ63290">
            <v>1</v>
          </cell>
          <cell r="AK63290">
            <v>1</v>
          </cell>
          <cell r="AL63290" t="b">
            <v>0</v>
          </cell>
          <cell r="AM63290" t="b">
            <v>0</v>
          </cell>
          <cell r="AN63290" t="b">
            <v>0</v>
          </cell>
          <cell r="AO63290" t="b">
            <v>0</v>
          </cell>
          <cell r="AP63290" t="b">
            <v>0</v>
          </cell>
          <cell r="AQ63290" t="b">
            <v>0</v>
          </cell>
          <cell r="AR63290" t="b">
            <v>0</v>
          </cell>
          <cell r="AS63290" t="b">
            <v>0</v>
          </cell>
          <cell r="AT63290" t="b">
            <v>0</v>
          </cell>
          <cell r="AU63290" t="b">
            <v>0</v>
          </cell>
          <cell r="AV63290" t="b">
            <v>0</v>
          </cell>
          <cell r="AW63290" t="b">
            <v>0</v>
          </cell>
        </row>
        <row r="63291">
          <cell r="S63291" t="str">
            <v>PARK CIRCLE</v>
          </cell>
          <cell r="AF63291">
            <v>0</v>
          </cell>
          <cell r="AG63291">
            <v>0</v>
          </cell>
          <cell r="AH63291">
            <v>0</v>
          </cell>
          <cell r="AI63291">
            <v>0</v>
          </cell>
          <cell r="AJ63291">
            <v>0</v>
          </cell>
          <cell r="AK63291">
            <v>1</v>
          </cell>
          <cell r="AL63291" t="b">
            <v>0</v>
          </cell>
          <cell r="AM63291" t="b">
            <v>0</v>
          </cell>
          <cell r="AN63291" t="b">
            <v>0</v>
          </cell>
          <cell r="AO63291" t="b">
            <v>0</v>
          </cell>
          <cell r="AP63291" t="b">
            <v>0</v>
          </cell>
          <cell r="AQ63291" t="b">
            <v>0</v>
          </cell>
          <cell r="AR63291" t="b">
            <v>0</v>
          </cell>
          <cell r="AS63291" t="b">
            <v>0</v>
          </cell>
          <cell r="AT63291" t="b">
            <v>0</v>
          </cell>
          <cell r="AU63291" t="b">
            <v>0</v>
          </cell>
          <cell r="AV63291" t="b">
            <v>0</v>
          </cell>
          <cell r="AW63291" t="b">
            <v>0</v>
          </cell>
        </row>
        <row r="63292">
          <cell r="S63292" t="str">
            <v>EAST BALTIMORE MIDWAY</v>
          </cell>
          <cell r="AF63292">
            <v>0</v>
          </cell>
          <cell r="AG63292">
            <v>1</v>
          </cell>
          <cell r="AH63292">
            <v>1</v>
          </cell>
          <cell r="AI63292">
            <v>1</v>
          </cell>
          <cell r="AJ63292">
            <v>1</v>
          </cell>
          <cell r="AK63292">
            <v>1</v>
          </cell>
          <cell r="AL63292" t="b">
            <v>0</v>
          </cell>
          <cell r="AM63292" t="b">
            <v>0</v>
          </cell>
          <cell r="AN63292" t="b">
            <v>0</v>
          </cell>
          <cell r="AO63292" t="b">
            <v>0</v>
          </cell>
          <cell r="AP63292" t="b">
            <v>0</v>
          </cell>
          <cell r="AQ63292" t="b">
            <v>0</v>
          </cell>
          <cell r="AR63292" t="b">
            <v>0</v>
          </cell>
          <cell r="AS63292" t="b">
            <v>0</v>
          </cell>
          <cell r="AT63292" t="b">
            <v>0</v>
          </cell>
          <cell r="AU63292" t="b">
            <v>0</v>
          </cell>
          <cell r="AV63292" t="b">
            <v>0</v>
          </cell>
          <cell r="AW63292" t="b">
            <v>0</v>
          </cell>
        </row>
        <row r="63293">
          <cell r="S63293" t="str">
            <v>OLIVER</v>
          </cell>
          <cell r="AF63293">
            <v>1</v>
          </cell>
          <cell r="AG63293">
            <v>1</v>
          </cell>
          <cell r="AH63293">
            <v>1</v>
          </cell>
          <cell r="AI63293">
            <v>1</v>
          </cell>
          <cell r="AJ63293">
            <v>1</v>
          </cell>
          <cell r="AK63293">
            <v>1</v>
          </cell>
          <cell r="AL63293" t="b">
            <v>0</v>
          </cell>
          <cell r="AM63293" t="b">
            <v>0</v>
          </cell>
          <cell r="AN63293" t="b">
            <v>0</v>
          </cell>
          <cell r="AO63293" t="b">
            <v>0</v>
          </cell>
          <cell r="AP63293" t="b">
            <v>0</v>
          </cell>
          <cell r="AQ63293" t="b">
            <v>0</v>
          </cell>
          <cell r="AR63293" t="b">
            <v>0</v>
          </cell>
          <cell r="AS63293" t="b">
            <v>0</v>
          </cell>
          <cell r="AT63293" t="b">
            <v>0</v>
          </cell>
          <cell r="AU63293" t="b">
            <v>0</v>
          </cell>
          <cell r="AV63293" t="b">
            <v>0</v>
          </cell>
          <cell r="AW63293" t="b">
            <v>0</v>
          </cell>
        </row>
        <row r="63294">
          <cell r="S63294" t="str">
            <v>OLIVER</v>
          </cell>
          <cell r="AF63294">
            <v>0</v>
          </cell>
          <cell r="AG63294">
            <v>0</v>
          </cell>
          <cell r="AH63294">
            <v>0</v>
          </cell>
          <cell r="AI63294">
            <v>1</v>
          </cell>
          <cell r="AJ63294">
            <v>1</v>
          </cell>
          <cell r="AK63294">
            <v>1</v>
          </cell>
          <cell r="AL63294" t="b">
            <v>0</v>
          </cell>
          <cell r="AM63294" t="b">
            <v>0</v>
          </cell>
          <cell r="AN63294" t="b">
            <v>0</v>
          </cell>
          <cell r="AO63294" t="b">
            <v>0</v>
          </cell>
          <cell r="AP63294" t="b">
            <v>0</v>
          </cell>
          <cell r="AQ63294" t="b">
            <v>0</v>
          </cell>
          <cell r="AR63294" t="b">
            <v>0</v>
          </cell>
          <cell r="AS63294" t="b">
            <v>0</v>
          </cell>
          <cell r="AT63294" t="b">
            <v>0</v>
          </cell>
          <cell r="AU63294" t="b">
            <v>0</v>
          </cell>
          <cell r="AV63294" t="b">
            <v>0</v>
          </cell>
          <cell r="AW63294" t="b">
            <v>0</v>
          </cell>
        </row>
        <row r="63295">
          <cell r="S63295" t="str">
            <v>MADISON-EASTEND</v>
          </cell>
          <cell r="AF63295">
            <v>1</v>
          </cell>
          <cell r="AG63295">
            <v>1</v>
          </cell>
          <cell r="AH63295">
            <v>1</v>
          </cell>
          <cell r="AI63295">
            <v>1</v>
          </cell>
          <cell r="AJ63295">
            <v>1</v>
          </cell>
          <cell r="AK63295">
            <v>1</v>
          </cell>
          <cell r="AL63295" t="b">
            <v>0</v>
          </cell>
          <cell r="AM63295" t="b">
            <v>0</v>
          </cell>
          <cell r="AN63295" t="b">
            <v>0</v>
          </cell>
          <cell r="AO63295" t="b">
            <v>0</v>
          </cell>
          <cell r="AP63295" t="b">
            <v>0</v>
          </cell>
          <cell r="AQ63295" t="b">
            <v>0</v>
          </cell>
          <cell r="AR63295" t="b">
            <v>0</v>
          </cell>
          <cell r="AS63295" t="b">
            <v>0</v>
          </cell>
          <cell r="AT63295" t="b">
            <v>0</v>
          </cell>
          <cell r="AU63295" t="b">
            <v>0</v>
          </cell>
          <cell r="AV63295" t="b">
            <v>0</v>
          </cell>
          <cell r="AW63295" t="b">
            <v>0</v>
          </cell>
        </row>
        <row r="63296">
          <cell r="S63296" t="str">
            <v>PATTERSON PLACE</v>
          </cell>
          <cell r="AF63296">
            <v>0</v>
          </cell>
          <cell r="AG63296">
            <v>0</v>
          </cell>
          <cell r="AH63296">
            <v>0</v>
          </cell>
          <cell r="AI63296">
            <v>0</v>
          </cell>
          <cell r="AJ63296">
            <v>1</v>
          </cell>
          <cell r="AK63296">
            <v>1</v>
          </cell>
          <cell r="AL63296" t="b">
            <v>0</v>
          </cell>
          <cell r="AM63296" t="b">
            <v>0</v>
          </cell>
          <cell r="AN63296" t="b">
            <v>0</v>
          </cell>
          <cell r="AO63296" t="b">
            <v>0</v>
          </cell>
          <cell r="AP63296" t="b">
            <v>0</v>
          </cell>
          <cell r="AQ63296" t="b">
            <v>0</v>
          </cell>
          <cell r="AR63296" t="b">
            <v>0</v>
          </cell>
          <cell r="AS63296" t="b">
            <v>0</v>
          </cell>
          <cell r="AT63296" t="b">
            <v>0</v>
          </cell>
          <cell r="AU63296" t="b">
            <v>0</v>
          </cell>
          <cell r="AV63296" t="b">
            <v>0</v>
          </cell>
          <cell r="AW63296" t="b">
            <v>0</v>
          </cell>
        </row>
        <row r="63297">
          <cell r="S63297" t="str">
            <v>ALLENDALE</v>
          </cell>
          <cell r="AF63297">
            <v>0</v>
          </cell>
          <cell r="AG63297">
            <v>0</v>
          </cell>
          <cell r="AH63297">
            <v>0</v>
          </cell>
          <cell r="AI63297">
            <v>0</v>
          </cell>
          <cell r="AJ63297">
            <v>1</v>
          </cell>
          <cell r="AK63297">
            <v>1</v>
          </cell>
          <cell r="AL63297" t="b">
            <v>0</v>
          </cell>
          <cell r="AM63297" t="b">
            <v>0</v>
          </cell>
          <cell r="AN63297" t="b">
            <v>0</v>
          </cell>
          <cell r="AO63297" t="b">
            <v>0</v>
          </cell>
          <cell r="AP63297" t="b">
            <v>0</v>
          </cell>
          <cell r="AQ63297" t="b">
            <v>0</v>
          </cell>
          <cell r="AR63297" t="b">
            <v>0</v>
          </cell>
          <cell r="AS63297" t="b">
            <v>0</v>
          </cell>
          <cell r="AT63297" t="b">
            <v>0</v>
          </cell>
          <cell r="AU63297" t="b">
            <v>0</v>
          </cell>
          <cell r="AV63297" t="b">
            <v>0</v>
          </cell>
          <cell r="AW63297" t="b">
            <v>0</v>
          </cell>
        </row>
        <row r="63298">
          <cell r="S63298" t="str">
            <v>WILSON PARK</v>
          </cell>
          <cell r="AF63298">
            <v>0</v>
          </cell>
          <cell r="AG63298">
            <v>0</v>
          </cell>
          <cell r="AH63298">
            <v>0</v>
          </cell>
          <cell r="AI63298">
            <v>0</v>
          </cell>
          <cell r="AJ63298">
            <v>0</v>
          </cell>
          <cell r="AK63298">
            <v>1</v>
          </cell>
          <cell r="AL63298" t="b">
            <v>0</v>
          </cell>
          <cell r="AM63298" t="b">
            <v>0</v>
          </cell>
          <cell r="AN63298" t="b">
            <v>0</v>
          </cell>
          <cell r="AO63298" t="b">
            <v>0</v>
          </cell>
          <cell r="AP63298" t="b">
            <v>0</v>
          </cell>
          <cell r="AQ63298" t="b">
            <v>0</v>
          </cell>
          <cell r="AR63298" t="b">
            <v>0</v>
          </cell>
          <cell r="AS63298" t="b">
            <v>0</v>
          </cell>
          <cell r="AT63298" t="b">
            <v>0</v>
          </cell>
          <cell r="AU63298" t="b">
            <v>0</v>
          </cell>
          <cell r="AV63298" t="b">
            <v>0</v>
          </cell>
          <cell r="AW63298" t="b">
            <v>0</v>
          </cell>
        </row>
        <row r="63299">
          <cell r="S63299" t="str">
            <v>BALTIMORE HIGHLANDS</v>
          </cell>
          <cell r="AF63299">
            <v>0</v>
          </cell>
          <cell r="AG63299">
            <v>0</v>
          </cell>
          <cell r="AH63299">
            <v>0</v>
          </cell>
          <cell r="AI63299">
            <v>0</v>
          </cell>
          <cell r="AJ63299">
            <v>1</v>
          </cell>
          <cell r="AK63299">
            <v>1</v>
          </cell>
          <cell r="AL63299" t="b">
            <v>0</v>
          </cell>
          <cell r="AM63299" t="b">
            <v>0</v>
          </cell>
          <cell r="AN63299" t="b">
            <v>0</v>
          </cell>
          <cell r="AO63299" t="b">
            <v>0</v>
          </cell>
          <cell r="AP63299" t="b">
            <v>0</v>
          </cell>
          <cell r="AQ63299" t="b">
            <v>0</v>
          </cell>
          <cell r="AR63299" t="b">
            <v>0</v>
          </cell>
          <cell r="AS63299" t="b">
            <v>0</v>
          </cell>
          <cell r="AT63299" t="b">
            <v>0</v>
          </cell>
          <cell r="AU63299" t="b">
            <v>0</v>
          </cell>
          <cell r="AV63299" t="b">
            <v>0</v>
          </cell>
          <cell r="AW63299" t="b">
            <v>0</v>
          </cell>
        </row>
        <row r="63300">
          <cell r="S63300" t="str">
            <v>GRACELAND PARK</v>
          </cell>
          <cell r="AF63300">
            <v>0</v>
          </cell>
          <cell r="AG63300">
            <v>0</v>
          </cell>
          <cell r="AH63300">
            <v>0</v>
          </cell>
          <cell r="AI63300">
            <v>0</v>
          </cell>
          <cell r="AJ63300">
            <v>0</v>
          </cell>
          <cell r="AK63300">
            <v>0</v>
          </cell>
          <cell r="AL63300" t="b">
            <v>0</v>
          </cell>
          <cell r="AM63300" t="b">
            <v>0</v>
          </cell>
          <cell r="AN63300" t="b">
            <v>0</v>
          </cell>
          <cell r="AO63300" t="b">
            <v>0</v>
          </cell>
          <cell r="AP63300" t="b">
            <v>0</v>
          </cell>
          <cell r="AQ63300" t="b">
            <v>0</v>
          </cell>
          <cell r="AR63300" t="b">
            <v>0</v>
          </cell>
          <cell r="AS63300" t="b">
            <v>0</v>
          </cell>
          <cell r="AT63300" t="b">
            <v>0</v>
          </cell>
          <cell r="AU63300" t="b">
            <v>0</v>
          </cell>
          <cell r="AV63300" t="b">
            <v>0</v>
          </cell>
          <cell r="AW63300" t="b">
            <v>0</v>
          </cell>
        </row>
        <row r="63301">
          <cell r="S63301" t="str">
            <v>MEDFORD</v>
          </cell>
          <cell r="AF63301">
            <v>0</v>
          </cell>
          <cell r="AG63301">
            <v>0</v>
          </cell>
          <cell r="AH63301">
            <v>1</v>
          </cell>
          <cell r="AI63301">
            <v>1</v>
          </cell>
          <cell r="AJ63301">
            <v>1</v>
          </cell>
          <cell r="AK63301">
            <v>1</v>
          </cell>
          <cell r="AL63301" t="b">
            <v>0</v>
          </cell>
          <cell r="AM63301" t="b">
            <v>0</v>
          </cell>
          <cell r="AN63301" t="b">
            <v>0</v>
          </cell>
          <cell r="AO63301" t="b">
            <v>0</v>
          </cell>
          <cell r="AP63301" t="b">
            <v>0</v>
          </cell>
          <cell r="AQ63301" t="b">
            <v>0</v>
          </cell>
          <cell r="AR63301" t="b">
            <v>0</v>
          </cell>
          <cell r="AS63301" t="b">
            <v>0</v>
          </cell>
          <cell r="AT63301" t="b">
            <v>0</v>
          </cell>
          <cell r="AU63301" t="b">
            <v>0</v>
          </cell>
          <cell r="AV63301" t="b">
            <v>0</v>
          </cell>
          <cell r="AW63301" t="b">
            <v>0</v>
          </cell>
        </row>
        <row r="63302">
          <cell r="S63302" t="str">
            <v>SAINT JOSEPHS</v>
          </cell>
          <cell r="AF63302">
            <v>0</v>
          </cell>
          <cell r="AG63302">
            <v>0</v>
          </cell>
          <cell r="AH63302">
            <v>0</v>
          </cell>
          <cell r="AI63302">
            <v>0</v>
          </cell>
          <cell r="AJ63302">
            <v>0</v>
          </cell>
          <cell r="AK63302">
            <v>1</v>
          </cell>
          <cell r="AL63302" t="b">
            <v>0</v>
          </cell>
          <cell r="AM63302" t="b">
            <v>0</v>
          </cell>
          <cell r="AN63302" t="b">
            <v>0</v>
          </cell>
          <cell r="AO63302" t="b">
            <v>0</v>
          </cell>
          <cell r="AP63302" t="b">
            <v>0</v>
          </cell>
          <cell r="AQ63302" t="b">
            <v>0</v>
          </cell>
          <cell r="AR63302" t="b">
            <v>0</v>
          </cell>
          <cell r="AS63302" t="b">
            <v>0</v>
          </cell>
          <cell r="AT63302" t="b">
            <v>0</v>
          </cell>
          <cell r="AU63302" t="b">
            <v>0</v>
          </cell>
          <cell r="AV63302" t="b">
            <v>0</v>
          </cell>
          <cell r="AW63302" t="b">
            <v>0</v>
          </cell>
        </row>
        <row r="63303">
          <cell r="S63303" t="str">
            <v>BELAIR-EDISON</v>
          </cell>
          <cell r="AF63303">
            <v>0</v>
          </cell>
          <cell r="AG63303">
            <v>0</v>
          </cell>
          <cell r="AH63303">
            <v>0</v>
          </cell>
          <cell r="AI63303">
            <v>1</v>
          </cell>
          <cell r="AJ63303">
            <v>1</v>
          </cell>
          <cell r="AK63303">
            <v>1</v>
          </cell>
          <cell r="AL63303" t="b">
            <v>0</v>
          </cell>
          <cell r="AM63303" t="b">
            <v>0</v>
          </cell>
          <cell r="AN63303" t="b">
            <v>0</v>
          </cell>
          <cell r="AO63303" t="b">
            <v>0</v>
          </cell>
          <cell r="AP63303" t="b">
            <v>0</v>
          </cell>
          <cell r="AQ63303" t="b">
            <v>0</v>
          </cell>
          <cell r="AR63303" t="b">
            <v>0</v>
          </cell>
          <cell r="AS63303" t="b">
            <v>0</v>
          </cell>
          <cell r="AT63303" t="b">
            <v>0</v>
          </cell>
          <cell r="AU63303" t="b">
            <v>0</v>
          </cell>
          <cell r="AV63303" t="b">
            <v>0</v>
          </cell>
          <cell r="AW63303" t="b">
            <v>0</v>
          </cell>
        </row>
        <row r="63304">
          <cell r="S63304" t="str">
            <v>BELAIR-EDISON</v>
          </cell>
          <cell r="AF63304">
            <v>0</v>
          </cell>
          <cell r="AG63304">
            <v>0</v>
          </cell>
          <cell r="AH63304">
            <v>0</v>
          </cell>
          <cell r="AI63304">
            <v>0</v>
          </cell>
          <cell r="AJ63304">
            <v>1</v>
          </cell>
          <cell r="AK63304">
            <v>1</v>
          </cell>
          <cell r="AL63304" t="b">
            <v>0</v>
          </cell>
          <cell r="AM63304" t="b">
            <v>0</v>
          </cell>
          <cell r="AN63304" t="b">
            <v>0</v>
          </cell>
          <cell r="AO63304" t="b">
            <v>0</v>
          </cell>
          <cell r="AP63304" t="b">
            <v>0</v>
          </cell>
          <cell r="AQ63304" t="b">
            <v>0</v>
          </cell>
          <cell r="AR63304" t="b">
            <v>0</v>
          </cell>
          <cell r="AS63304" t="b">
            <v>0</v>
          </cell>
          <cell r="AT63304" t="b">
            <v>0</v>
          </cell>
          <cell r="AU63304" t="b">
            <v>0</v>
          </cell>
          <cell r="AV63304" t="b">
            <v>0</v>
          </cell>
          <cell r="AW63304" t="b">
            <v>0</v>
          </cell>
        </row>
        <row r="63305">
          <cell r="S63305" t="str">
            <v>MIDTOWN-EDMONDSON</v>
          </cell>
          <cell r="AF63305">
            <v>0</v>
          </cell>
          <cell r="AG63305">
            <v>0</v>
          </cell>
          <cell r="AH63305">
            <v>0</v>
          </cell>
          <cell r="AI63305">
            <v>0</v>
          </cell>
          <cell r="AJ63305">
            <v>1</v>
          </cell>
          <cell r="AK63305">
            <v>1</v>
          </cell>
          <cell r="AL63305" t="b">
            <v>0</v>
          </cell>
          <cell r="AM63305" t="b">
            <v>0</v>
          </cell>
          <cell r="AN63305" t="b">
            <v>0</v>
          </cell>
          <cell r="AO63305" t="b">
            <v>0</v>
          </cell>
          <cell r="AP63305" t="b">
            <v>0</v>
          </cell>
          <cell r="AQ63305" t="b">
            <v>0</v>
          </cell>
          <cell r="AR63305" t="b">
            <v>0</v>
          </cell>
          <cell r="AS63305" t="b">
            <v>0</v>
          </cell>
          <cell r="AT63305" t="b">
            <v>0</v>
          </cell>
          <cell r="AU63305" t="b">
            <v>0</v>
          </cell>
          <cell r="AV63305" t="b">
            <v>0</v>
          </cell>
          <cell r="AW63305" t="b">
            <v>0</v>
          </cell>
        </row>
        <row r="63306">
          <cell r="S63306" t="str">
            <v>POPPLETON</v>
          </cell>
          <cell r="AF63306">
            <v>0</v>
          </cell>
          <cell r="AG63306">
            <v>1</v>
          </cell>
          <cell r="AH63306">
            <v>1</v>
          </cell>
          <cell r="AI63306">
            <v>1</v>
          </cell>
          <cell r="AJ63306">
            <v>1</v>
          </cell>
          <cell r="AK63306">
            <v>1</v>
          </cell>
          <cell r="AL63306" t="b">
            <v>0</v>
          </cell>
          <cell r="AM63306" t="b">
            <v>0</v>
          </cell>
          <cell r="AN63306" t="b">
            <v>0</v>
          </cell>
          <cell r="AO63306" t="b">
            <v>0</v>
          </cell>
          <cell r="AP63306" t="b">
            <v>0</v>
          </cell>
          <cell r="AQ63306" t="b">
            <v>0</v>
          </cell>
          <cell r="AR63306" t="b">
            <v>0</v>
          </cell>
          <cell r="AS63306" t="b">
            <v>0</v>
          </cell>
          <cell r="AT63306" t="b">
            <v>0</v>
          </cell>
          <cell r="AU63306" t="b">
            <v>0</v>
          </cell>
          <cell r="AV63306" t="b">
            <v>0</v>
          </cell>
          <cell r="AW63306" t="b">
            <v>0</v>
          </cell>
        </row>
        <row r="63307">
          <cell r="S63307" t="str">
            <v>POPPLETON</v>
          </cell>
          <cell r="AF63307">
            <v>0</v>
          </cell>
          <cell r="AG63307">
            <v>0</v>
          </cell>
          <cell r="AH63307">
            <v>0</v>
          </cell>
          <cell r="AI63307">
            <v>0</v>
          </cell>
          <cell r="AJ63307">
            <v>1</v>
          </cell>
          <cell r="AK63307">
            <v>1</v>
          </cell>
          <cell r="AL63307" t="b">
            <v>0</v>
          </cell>
          <cell r="AM63307" t="b">
            <v>0</v>
          </cell>
          <cell r="AN63307" t="b">
            <v>0</v>
          </cell>
          <cell r="AO63307" t="b">
            <v>0</v>
          </cell>
          <cell r="AP63307" t="b">
            <v>0</v>
          </cell>
          <cell r="AQ63307" t="b">
            <v>0</v>
          </cell>
          <cell r="AR63307" t="b">
            <v>0</v>
          </cell>
          <cell r="AS63307" t="b">
            <v>0</v>
          </cell>
          <cell r="AT63307" t="b">
            <v>0</v>
          </cell>
          <cell r="AU63307" t="b">
            <v>0</v>
          </cell>
          <cell r="AV63307" t="b">
            <v>0</v>
          </cell>
          <cell r="AW63307" t="b">
            <v>0</v>
          </cell>
        </row>
        <row r="63308">
          <cell r="S63308" t="str">
            <v>FRANKLIN SQUARE</v>
          </cell>
          <cell r="AF63308">
            <v>0</v>
          </cell>
          <cell r="AG63308">
            <v>0</v>
          </cell>
          <cell r="AH63308">
            <v>0</v>
          </cell>
          <cell r="AI63308">
            <v>0</v>
          </cell>
          <cell r="AJ63308">
            <v>0</v>
          </cell>
          <cell r="AK63308">
            <v>1</v>
          </cell>
          <cell r="AL63308" t="b">
            <v>0</v>
          </cell>
          <cell r="AM63308" t="b">
            <v>0</v>
          </cell>
          <cell r="AN63308" t="b">
            <v>0</v>
          </cell>
          <cell r="AO63308" t="b">
            <v>0</v>
          </cell>
          <cell r="AP63308" t="b">
            <v>0</v>
          </cell>
          <cell r="AQ63308" t="b">
            <v>0</v>
          </cell>
          <cell r="AR63308" t="b">
            <v>0</v>
          </cell>
          <cell r="AS63308" t="b">
            <v>0</v>
          </cell>
          <cell r="AT63308" t="b">
            <v>0</v>
          </cell>
          <cell r="AU63308" t="b">
            <v>0</v>
          </cell>
          <cell r="AV63308" t="b">
            <v>0</v>
          </cell>
          <cell r="AW63308" t="b">
            <v>0</v>
          </cell>
        </row>
        <row r="63309">
          <cell r="S63309" t="str">
            <v>CARROLLTON RIDGE</v>
          </cell>
          <cell r="AF63309">
            <v>0</v>
          </cell>
          <cell r="AG63309">
            <v>1</v>
          </cell>
          <cell r="AH63309">
            <v>1</v>
          </cell>
          <cell r="AI63309">
            <v>1</v>
          </cell>
          <cell r="AJ63309">
            <v>1</v>
          </cell>
          <cell r="AK63309">
            <v>1</v>
          </cell>
          <cell r="AL63309" t="b">
            <v>0</v>
          </cell>
          <cell r="AM63309" t="b">
            <v>0</v>
          </cell>
          <cell r="AN63309" t="b">
            <v>0</v>
          </cell>
          <cell r="AO63309" t="b">
            <v>0</v>
          </cell>
          <cell r="AP63309" t="b">
            <v>0</v>
          </cell>
          <cell r="AQ63309" t="b">
            <v>0</v>
          </cell>
          <cell r="AR63309" t="b">
            <v>0</v>
          </cell>
          <cell r="AS63309" t="b">
            <v>0</v>
          </cell>
          <cell r="AT63309" t="b">
            <v>0</v>
          </cell>
          <cell r="AU63309" t="b">
            <v>0</v>
          </cell>
          <cell r="AV63309" t="b">
            <v>0</v>
          </cell>
          <cell r="AW63309" t="b">
            <v>0</v>
          </cell>
        </row>
        <row r="63310">
          <cell r="S63310" t="str">
            <v>PENN NORTH</v>
          </cell>
          <cell r="AF63310">
            <v>1</v>
          </cell>
          <cell r="AG63310">
            <v>1</v>
          </cell>
          <cell r="AH63310">
            <v>1</v>
          </cell>
          <cell r="AI63310">
            <v>1</v>
          </cell>
          <cell r="AJ63310">
            <v>1</v>
          </cell>
          <cell r="AK63310">
            <v>1</v>
          </cell>
          <cell r="AL63310" t="b">
            <v>0</v>
          </cell>
          <cell r="AM63310" t="b">
            <v>0</v>
          </cell>
          <cell r="AN63310" t="b">
            <v>0</v>
          </cell>
          <cell r="AO63310" t="b">
            <v>0</v>
          </cell>
          <cell r="AP63310" t="b">
            <v>0</v>
          </cell>
          <cell r="AQ63310" t="b">
            <v>0</v>
          </cell>
          <cell r="AR63310" t="b">
            <v>0</v>
          </cell>
          <cell r="AS63310" t="b">
            <v>0</v>
          </cell>
          <cell r="AT63310" t="b">
            <v>0</v>
          </cell>
          <cell r="AU63310" t="b">
            <v>0</v>
          </cell>
          <cell r="AV63310" t="b">
            <v>0</v>
          </cell>
          <cell r="AW63310" t="b">
            <v>0</v>
          </cell>
        </row>
        <row r="63311">
          <cell r="S63311" t="str">
            <v>PENN NORTH</v>
          </cell>
          <cell r="AF63311">
            <v>1</v>
          </cell>
          <cell r="AG63311">
            <v>1</v>
          </cell>
          <cell r="AH63311">
            <v>1</v>
          </cell>
          <cell r="AI63311">
            <v>1</v>
          </cell>
          <cell r="AJ63311">
            <v>1</v>
          </cell>
          <cell r="AK63311">
            <v>1</v>
          </cell>
          <cell r="AL63311" t="b">
            <v>0</v>
          </cell>
          <cell r="AM63311" t="b">
            <v>0</v>
          </cell>
          <cell r="AN63311" t="b">
            <v>0</v>
          </cell>
          <cell r="AO63311" t="b">
            <v>0</v>
          </cell>
          <cell r="AP63311" t="b">
            <v>0</v>
          </cell>
          <cell r="AQ63311" t="b">
            <v>0</v>
          </cell>
          <cell r="AR63311" t="b">
            <v>0</v>
          </cell>
          <cell r="AS63311" t="b">
            <v>0</v>
          </cell>
          <cell r="AT63311" t="b">
            <v>0</v>
          </cell>
          <cell r="AU63311" t="b">
            <v>0</v>
          </cell>
          <cell r="AV63311" t="b">
            <v>0</v>
          </cell>
          <cell r="AW63311" t="b">
            <v>0</v>
          </cell>
        </row>
        <row r="63312">
          <cell r="S63312" t="str">
            <v>UPTON</v>
          </cell>
          <cell r="AF63312">
            <v>1</v>
          </cell>
          <cell r="AG63312">
            <v>1</v>
          </cell>
          <cell r="AH63312">
            <v>1</v>
          </cell>
          <cell r="AI63312">
            <v>1</v>
          </cell>
          <cell r="AJ63312">
            <v>1</v>
          </cell>
          <cell r="AK63312">
            <v>1</v>
          </cell>
          <cell r="AL63312" t="b">
            <v>0</v>
          </cell>
          <cell r="AM63312" t="b">
            <v>0</v>
          </cell>
          <cell r="AN63312" t="b">
            <v>0</v>
          </cell>
          <cell r="AO63312" t="b">
            <v>0</v>
          </cell>
          <cell r="AP63312" t="b">
            <v>0</v>
          </cell>
          <cell r="AQ63312" t="b">
            <v>0</v>
          </cell>
          <cell r="AR63312" t="b">
            <v>0</v>
          </cell>
          <cell r="AS63312" t="b">
            <v>0</v>
          </cell>
          <cell r="AT63312" t="b">
            <v>0</v>
          </cell>
          <cell r="AU63312" t="b">
            <v>0</v>
          </cell>
          <cell r="AV63312" t="b">
            <v>0</v>
          </cell>
          <cell r="AW63312" t="b">
            <v>0</v>
          </cell>
        </row>
        <row r="63313">
          <cell r="S63313" t="str">
            <v>UPTON</v>
          </cell>
          <cell r="AF63313">
            <v>0</v>
          </cell>
          <cell r="AG63313">
            <v>0</v>
          </cell>
          <cell r="AH63313">
            <v>0</v>
          </cell>
          <cell r="AI63313">
            <v>0</v>
          </cell>
          <cell r="AJ63313">
            <v>0</v>
          </cell>
          <cell r="AK63313">
            <v>0</v>
          </cell>
          <cell r="AL63313" t="b">
            <v>0</v>
          </cell>
          <cell r="AM63313" t="b">
            <v>0</v>
          </cell>
          <cell r="AN63313" t="b">
            <v>0</v>
          </cell>
          <cell r="AO63313" t="b">
            <v>0</v>
          </cell>
          <cell r="AP63313" t="b">
            <v>0</v>
          </cell>
          <cell r="AQ63313" t="b">
            <v>0</v>
          </cell>
          <cell r="AR63313" t="b">
            <v>0</v>
          </cell>
          <cell r="AS63313" t="b">
            <v>0</v>
          </cell>
          <cell r="AT63313" t="b">
            <v>0</v>
          </cell>
          <cell r="AU63313" t="b">
            <v>0</v>
          </cell>
          <cell r="AV63313" t="b">
            <v>0</v>
          </cell>
          <cell r="AW63313" t="b">
            <v>0</v>
          </cell>
        </row>
        <row r="63314">
          <cell r="S63314" t="str">
            <v>WASHINGTON VILLAGE</v>
          </cell>
          <cell r="AF63314">
            <v>0</v>
          </cell>
          <cell r="AG63314">
            <v>1</v>
          </cell>
          <cell r="AH63314">
            <v>1</v>
          </cell>
          <cell r="AI63314">
            <v>1</v>
          </cell>
          <cell r="AJ63314">
            <v>1</v>
          </cell>
          <cell r="AK63314">
            <v>1</v>
          </cell>
          <cell r="AL63314" t="b">
            <v>0</v>
          </cell>
          <cell r="AM63314" t="b">
            <v>0</v>
          </cell>
          <cell r="AN63314" t="b">
            <v>0</v>
          </cell>
          <cell r="AO63314" t="b">
            <v>0</v>
          </cell>
          <cell r="AP63314" t="b">
            <v>0</v>
          </cell>
          <cell r="AQ63314" t="b">
            <v>0</v>
          </cell>
          <cell r="AR63314" t="b">
            <v>0</v>
          </cell>
          <cell r="AS63314" t="b">
            <v>0</v>
          </cell>
          <cell r="AT63314" t="b">
            <v>0</v>
          </cell>
          <cell r="AU63314" t="b">
            <v>0</v>
          </cell>
          <cell r="AV63314" t="b">
            <v>0</v>
          </cell>
          <cell r="AW63314" t="b">
            <v>0</v>
          </cell>
        </row>
        <row r="63315">
          <cell r="S63315" t="str">
            <v>JOHNSTON SQUARE</v>
          </cell>
          <cell r="AF63315">
            <v>1</v>
          </cell>
          <cell r="AG63315">
            <v>1</v>
          </cell>
          <cell r="AH63315">
            <v>1</v>
          </cell>
          <cell r="AI63315">
            <v>1</v>
          </cell>
          <cell r="AJ63315">
            <v>1</v>
          </cell>
          <cell r="AK63315">
            <v>1</v>
          </cell>
          <cell r="AL63315" t="b">
            <v>0</v>
          </cell>
          <cell r="AM63315" t="b">
            <v>0</v>
          </cell>
          <cell r="AN63315" t="b">
            <v>0</v>
          </cell>
          <cell r="AO63315" t="b">
            <v>0</v>
          </cell>
          <cell r="AP63315" t="b">
            <v>0</v>
          </cell>
          <cell r="AQ63315" t="b">
            <v>0</v>
          </cell>
          <cell r="AR63315" t="b">
            <v>0</v>
          </cell>
          <cell r="AS63315" t="b">
            <v>0</v>
          </cell>
          <cell r="AT63315" t="b">
            <v>0</v>
          </cell>
          <cell r="AU63315" t="b">
            <v>0</v>
          </cell>
          <cell r="AV63315" t="b">
            <v>0</v>
          </cell>
          <cell r="AW63315" t="b">
            <v>0</v>
          </cell>
        </row>
        <row r="63316">
          <cell r="S63316" t="str">
            <v>ELLWOOD PARK/MONUMENT</v>
          </cell>
          <cell r="AF63316">
            <v>0</v>
          </cell>
          <cell r="AG63316">
            <v>0</v>
          </cell>
          <cell r="AH63316">
            <v>0</v>
          </cell>
          <cell r="AI63316">
            <v>0</v>
          </cell>
          <cell r="AJ63316">
            <v>0</v>
          </cell>
          <cell r="AK63316">
            <v>0</v>
          </cell>
          <cell r="AL63316" t="b">
            <v>0</v>
          </cell>
          <cell r="AM63316" t="b">
            <v>0</v>
          </cell>
          <cell r="AN63316" t="b">
            <v>0</v>
          </cell>
          <cell r="AO63316" t="b">
            <v>0</v>
          </cell>
          <cell r="AP63316" t="b">
            <v>0</v>
          </cell>
          <cell r="AQ63316" t="b">
            <v>0</v>
          </cell>
          <cell r="AR63316" t="b">
            <v>0</v>
          </cell>
          <cell r="AS63316" t="b">
            <v>0</v>
          </cell>
          <cell r="AT63316" t="b">
            <v>0</v>
          </cell>
          <cell r="AU63316" t="b">
            <v>0</v>
          </cell>
          <cell r="AV63316" t="b">
            <v>0</v>
          </cell>
          <cell r="AW63316" t="b">
            <v>0</v>
          </cell>
        </row>
        <row r="63317">
          <cell r="S63317" t="str">
            <v>GWYNNS FALLS</v>
          </cell>
          <cell r="AF63317">
            <v>1</v>
          </cell>
          <cell r="AG63317">
            <v>1</v>
          </cell>
          <cell r="AH63317">
            <v>1</v>
          </cell>
          <cell r="AI63317">
            <v>1</v>
          </cell>
          <cell r="AJ63317">
            <v>1</v>
          </cell>
          <cell r="AK63317">
            <v>1</v>
          </cell>
          <cell r="AL63317" t="b">
            <v>0</v>
          </cell>
          <cell r="AM63317" t="b">
            <v>0</v>
          </cell>
          <cell r="AN63317" t="b">
            <v>0</v>
          </cell>
          <cell r="AO63317" t="b">
            <v>0</v>
          </cell>
          <cell r="AP63317" t="b">
            <v>0</v>
          </cell>
          <cell r="AQ63317" t="b">
            <v>0</v>
          </cell>
          <cell r="AR63317" t="b">
            <v>0</v>
          </cell>
          <cell r="AS63317" t="b">
            <v>0</v>
          </cell>
          <cell r="AT63317" t="b">
            <v>0</v>
          </cell>
          <cell r="AU63317" t="b">
            <v>0</v>
          </cell>
          <cell r="AV63317" t="b">
            <v>0</v>
          </cell>
          <cell r="AW63317" t="b">
            <v>0</v>
          </cell>
        </row>
        <row r="63318">
          <cell r="S63318" t="str">
            <v>MOSHER</v>
          </cell>
          <cell r="AF63318">
            <v>0</v>
          </cell>
          <cell r="AG63318">
            <v>0</v>
          </cell>
          <cell r="AH63318">
            <v>0</v>
          </cell>
          <cell r="AI63318">
            <v>1</v>
          </cell>
          <cell r="AJ63318">
            <v>1</v>
          </cell>
          <cell r="AK63318">
            <v>1</v>
          </cell>
          <cell r="AL63318" t="b">
            <v>0</v>
          </cell>
          <cell r="AM63318" t="b">
            <v>0</v>
          </cell>
          <cell r="AN63318" t="b">
            <v>0</v>
          </cell>
          <cell r="AO63318" t="b">
            <v>0</v>
          </cell>
          <cell r="AP63318" t="b">
            <v>0</v>
          </cell>
          <cell r="AQ63318" t="b">
            <v>0</v>
          </cell>
          <cell r="AR63318" t="b">
            <v>0</v>
          </cell>
          <cell r="AS63318" t="b">
            <v>0</v>
          </cell>
          <cell r="AT63318" t="b">
            <v>0</v>
          </cell>
          <cell r="AU63318" t="b">
            <v>0</v>
          </cell>
          <cell r="AV63318" t="b">
            <v>0</v>
          </cell>
          <cell r="AW63318" t="b">
            <v>0</v>
          </cell>
        </row>
        <row r="63319">
          <cell r="S63319" t="str">
            <v>WEST ARLINGTON</v>
          </cell>
          <cell r="AF63319">
            <v>0</v>
          </cell>
          <cell r="AG63319">
            <v>0</v>
          </cell>
          <cell r="AH63319">
            <v>0</v>
          </cell>
          <cell r="AI63319">
            <v>0</v>
          </cell>
          <cell r="AJ63319">
            <v>0</v>
          </cell>
          <cell r="AK63319">
            <v>0</v>
          </cell>
          <cell r="AL63319" t="b">
            <v>0</v>
          </cell>
          <cell r="AM63319" t="b">
            <v>0</v>
          </cell>
          <cell r="AN63319" t="b">
            <v>0</v>
          </cell>
          <cell r="AO63319" t="b">
            <v>0</v>
          </cell>
          <cell r="AP63319" t="b">
            <v>0</v>
          </cell>
          <cell r="AQ63319" t="b">
            <v>0</v>
          </cell>
          <cell r="AR63319" t="b">
            <v>0</v>
          </cell>
          <cell r="AS63319" t="b">
            <v>0</v>
          </cell>
          <cell r="AT63319" t="b">
            <v>0</v>
          </cell>
          <cell r="AU63319" t="b">
            <v>0</v>
          </cell>
          <cell r="AV63319" t="b">
            <v>0</v>
          </cell>
          <cell r="AW63319" t="b">
            <v>0</v>
          </cell>
        </row>
        <row r="63320">
          <cell r="S63320" t="str">
            <v>PARKVIEW/WOODBROOK</v>
          </cell>
          <cell r="AF63320">
            <v>0</v>
          </cell>
          <cell r="AG63320">
            <v>0</v>
          </cell>
          <cell r="AH63320">
            <v>0</v>
          </cell>
          <cell r="AI63320">
            <v>0</v>
          </cell>
          <cell r="AJ63320">
            <v>0</v>
          </cell>
          <cell r="AK63320">
            <v>1</v>
          </cell>
          <cell r="AL63320" t="b">
            <v>0</v>
          </cell>
          <cell r="AM63320" t="b">
            <v>0</v>
          </cell>
          <cell r="AN63320" t="b">
            <v>0</v>
          </cell>
          <cell r="AO63320" t="b">
            <v>0</v>
          </cell>
          <cell r="AP63320" t="b">
            <v>0</v>
          </cell>
          <cell r="AQ63320" t="b">
            <v>0</v>
          </cell>
          <cell r="AR63320" t="b">
            <v>0</v>
          </cell>
          <cell r="AS63320" t="b">
            <v>0</v>
          </cell>
          <cell r="AT63320" t="b">
            <v>0</v>
          </cell>
          <cell r="AU63320" t="b">
            <v>0</v>
          </cell>
          <cell r="AV63320" t="b">
            <v>0</v>
          </cell>
          <cell r="AW63320" t="b">
            <v>0</v>
          </cell>
        </row>
        <row r="63321">
          <cell r="S63321" t="str">
            <v>PENN NORTH</v>
          </cell>
          <cell r="AF63321">
            <v>0</v>
          </cell>
          <cell r="AG63321">
            <v>0</v>
          </cell>
          <cell r="AH63321">
            <v>0</v>
          </cell>
          <cell r="AI63321">
            <v>0</v>
          </cell>
          <cell r="AJ63321">
            <v>1</v>
          </cell>
          <cell r="AK63321">
            <v>1</v>
          </cell>
          <cell r="AL63321" t="b">
            <v>0</v>
          </cell>
          <cell r="AM63321" t="b">
            <v>0</v>
          </cell>
          <cell r="AN63321" t="b">
            <v>0</v>
          </cell>
          <cell r="AO63321" t="b">
            <v>0</v>
          </cell>
          <cell r="AP63321" t="b">
            <v>0</v>
          </cell>
          <cell r="AQ63321" t="b">
            <v>0</v>
          </cell>
          <cell r="AR63321" t="b">
            <v>0</v>
          </cell>
          <cell r="AS63321" t="b">
            <v>0</v>
          </cell>
          <cell r="AT63321" t="b">
            <v>0</v>
          </cell>
          <cell r="AU63321" t="b">
            <v>0</v>
          </cell>
          <cell r="AV63321" t="b">
            <v>0</v>
          </cell>
          <cell r="AW63321" t="b">
            <v>0</v>
          </cell>
        </row>
        <row r="63322">
          <cell r="S63322" t="str">
            <v>BARCLAY</v>
          </cell>
          <cell r="AF63322">
            <v>0</v>
          </cell>
          <cell r="AG63322">
            <v>0</v>
          </cell>
          <cell r="AH63322">
            <v>0</v>
          </cell>
          <cell r="AI63322">
            <v>1</v>
          </cell>
          <cell r="AJ63322">
            <v>1</v>
          </cell>
          <cell r="AK63322">
            <v>1</v>
          </cell>
          <cell r="AL63322" t="b">
            <v>0</v>
          </cell>
          <cell r="AM63322" t="b">
            <v>0</v>
          </cell>
          <cell r="AN63322" t="b">
            <v>0</v>
          </cell>
          <cell r="AO63322" t="b">
            <v>0</v>
          </cell>
          <cell r="AP63322" t="b">
            <v>0</v>
          </cell>
          <cell r="AQ63322" t="b">
            <v>0</v>
          </cell>
          <cell r="AR63322" t="b">
            <v>0</v>
          </cell>
          <cell r="AS63322" t="b">
            <v>0</v>
          </cell>
          <cell r="AT63322" t="b">
            <v>0</v>
          </cell>
          <cell r="AU63322" t="b">
            <v>0</v>
          </cell>
          <cell r="AV63322" t="b">
            <v>0</v>
          </cell>
          <cell r="AW63322" t="b">
            <v>0</v>
          </cell>
        </row>
        <row r="63323">
          <cell r="S63323" t="str">
            <v>COLDSTREAM HOMESTEAD MONTEBELL</v>
          </cell>
          <cell r="AF63323">
            <v>0</v>
          </cell>
          <cell r="AG63323">
            <v>0</v>
          </cell>
          <cell r="AH63323">
            <v>0</v>
          </cell>
          <cell r="AI63323">
            <v>0</v>
          </cell>
          <cell r="AJ63323">
            <v>0</v>
          </cell>
          <cell r="AK63323">
            <v>1</v>
          </cell>
          <cell r="AL63323" t="b">
            <v>0</v>
          </cell>
          <cell r="AM63323" t="b">
            <v>0</v>
          </cell>
          <cell r="AN63323" t="b">
            <v>0</v>
          </cell>
          <cell r="AO63323" t="b">
            <v>0</v>
          </cell>
          <cell r="AP63323" t="b">
            <v>0</v>
          </cell>
          <cell r="AQ63323" t="b">
            <v>0</v>
          </cell>
          <cell r="AR63323" t="b">
            <v>0</v>
          </cell>
          <cell r="AS63323" t="b">
            <v>0</v>
          </cell>
          <cell r="AT63323" t="b">
            <v>0</v>
          </cell>
          <cell r="AU63323" t="b">
            <v>0</v>
          </cell>
          <cell r="AV63323" t="b">
            <v>0</v>
          </cell>
          <cell r="AW63323" t="b">
            <v>0</v>
          </cell>
        </row>
        <row r="63324">
          <cell r="S63324" t="str">
            <v>CEDMONT</v>
          </cell>
          <cell r="AF63324">
            <v>0</v>
          </cell>
          <cell r="AG63324">
            <v>0</v>
          </cell>
          <cell r="AH63324">
            <v>0</v>
          </cell>
          <cell r="AI63324">
            <v>0</v>
          </cell>
          <cell r="AJ63324">
            <v>0</v>
          </cell>
          <cell r="AK63324">
            <v>1</v>
          </cell>
          <cell r="AL63324" t="b">
            <v>0</v>
          </cell>
          <cell r="AM63324" t="b">
            <v>0</v>
          </cell>
          <cell r="AN63324" t="b">
            <v>0</v>
          </cell>
          <cell r="AO63324" t="b">
            <v>0</v>
          </cell>
          <cell r="AP63324" t="b">
            <v>0</v>
          </cell>
          <cell r="AQ63324" t="b">
            <v>0</v>
          </cell>
          <cell r="AR63324" t="b">
            <v>0</v>
          </cell>
          <cell r="AS63324" t="b">
            <v>0</v>
          </cell>
          <cell r="AT63324" t="b">
            <v>0</v>
          </cell>
          <cell r="AU63324" t="b">
            <v>0</v>
          </cell>
          <cell r="AV63324" t="b">
            <v>0</v>
          </cell>
          <cell r="AW63324" t="b">
            <v>0</v>
          </cell>
        </row>
        <row r="63325">
          <cell r="S63325" t="str">
            <v>BELAIR-EDISON</v>
          </cell>
          <cell r="AF63325">
            <v>0</v>
          </cell>
          <cell r="AG63325">
            <v>0</v>
          </cell>
          <cell r="AH63325">
            <v>0</v>
          </cell>
          <cell r="AI63325">
            <v>0</v>
          </cell>
          <cell r="AJ63325">
            <v>0</v>
          </cell>
          <cell r="AK63325">
            <v>1</v>
          </cell>
          <cell r="AL63325" t="b">
            <v>0</v>
          </cell>
          <cell r="AM63325" t="b">
            <v>0</v>
          </cell>
          <cell r="AN63325" t="b">
            <v>0</v>
          </cell>
          <cell r="AO63325" t="b">
            <v>0</v>
          </cell>
          <cell r="AP63325" t="b">
            <v>0</v>
          </cell>
          <cell r="AQ63325" t="b">
            <v>0</v>
          </cell>
          <cell r="AR63325" t="b">
            <v>0</v>
          </cell>
          <cell r="AS63325" t="b">
            <v>0</v>
          </cell>
          <cell r="AT63325" t="b">
            <v>0</v>
          </cell>
          <cell r="AU63325" t="b">
            <v>0</v>
          </cell>
          <cell r="AV63325" t="b">
            <v>0</v>
          </cell>
          <cell r="AW63325" t="b">
            <v>0</v>
          </cell>
        </row>
        <row r="63326">
          <cell r="S63326" t="str">
            <v>ELLWOOD PARK/MONUMENT</v>
          </cell>
          <cell r="AF63326">
            <v>0</v>
          </cell>
          <cell r="AG63326">
            <v>0</v>
          </cell>
          <cell r="AH63326">
            <v>0</v>
          </cell>
          <cell r="AI63326">
            <v>0</v>
          </cell>
          <cell r="AJ63326">
            <v>0</v>
          </cell>
          <cell r="AK63326">
            <v>0</v>
          </cell>
          <cell r="AL63326" t="b">
            <v>0</v>
          </cell>
          <cell r="AM63326" t="b">
            <v>0</v>
          </cell>
          <cell r="AN63326" t="b">
            <v>0</v>
          </cell>
          <cell r="AO63326" t="b">
            <v>0</v>
          </cell>
          <cell r="AP63326" t="b">
            <v>0</v>
          </cell>
          <cell r="AQ63326" t="b">
            <v>0</v>
          </cell>
          <cell r="AR63326" t="b">
            <v>0</v>
          </cell>
          <cell r="AS63326" t="b">
            <v>0</v>
          </cell>
          <cell r="AT63326" t="b">
            <v>0</v>
          </cell>
          <cell r="AU63326" t="b">
            <v>0</v>
          </cell>
          <cell r="AV63326" t="b">
            <v>0</v>
          </cell>
          <cell r="AW63326" t="b">
            <v>0</v>
          </cell>
        </row>
        <row r="63327">
          <cell r="S63327" t="str">
            <v>SHIPLEY HILL</v>
          </cell>
          <cell r="AF63327">
            <v>0</v>
          </cell>
          <cell r="AG63327">
            <v>0</v>
          </cell>
          <cell r="AH63327">
            <v>0</v>
          </cell>
          <cell r="AI63327">
            <v>1</v>
          </cell>
          <cell r="AJ63327">
            <v>1</v>
          </cell>
          <cell r="AK63327">
            <v>1</v>
          </cell>
          <cell r="AL63327" t="b">
            <v>0</v>
          </cell>
          <cell r="AM63327" t="b">
            <v>0</v>
          </cell>
          <cell r="AN63327" t="b">
            <v>0</v>
          </cell>
          <cell r="AO63327" t="b">
            <v>0</v>
          </cell>
          <cell r="AP63327" t="b">
            <v>0</v>
          </cell>
          <cell r="AQ63327" t="b">
            <v>0</v>
          </cell>
          <cell r="AR63327" t="b">
            <v>0</v>
          </cell>
          <cell r="AS63327" t="b">
            <v>0</v>
          </cell>
          <cell r="AT63327" t="b">
            <v>0</v>
          </cell>
          <cell r="AU63327" t="b">
            <v>0</v>
          </cell>
          <cell r="AV63327" t="b">
            <v>0</v>
          </cell>
          <cell r="AW63327" t="b">
            <v>0</v>
          </cell>
        </row>
        <row r="63328">
          <cell r="S63328" t="str">
            <v>COPPIN HEIGHTS/ASH-CO-EAST</v>
          </cell>
          <cell r="AF63328">
            <v>0</v>
          </cell>
          <cell r="AG63328">
            <v>0</v>
          </cell>
          <cell r="AH63328">
            <v>0</v>
          </cell>
          <cell r="AI63328">
            <v>0</v>
          </cell>
          <cell r="AJ63328">
            <v>0</v>
          </cell>
          <cell r="AK63328">
            <v>1</v>
          </cell>
          <cell r="AL63328" t="b">
            <v>0</v>
          </cell>
          <cell r="AM63328" t="b">
            <v>0</v>
          </cell>
          <cell r="AN63328" t="b">
            <v>0</v>
          </cell>
          <cell r="AO63328" t="b">
            <v>0</v>
          </cell>
          <cell r="AP63328" t="b">
            <v>0</v>
          </cell>
          <cell r="AQ63328" t="b">
            <v>0</v>
          </cell>
          <cell r="AR63328" t="b">
            <v>0</v>
          </cell>
          <cell r="AS63328" t="b">
            <v>0</v>
          </cell>
          <cell r="AT63328" t="b">
            <v>0</v>
          </cell>
          <cell r="AU63328" t="b">
            <v>0</v>
          </cell>
          <cell r="AV63328" t="b">
            <v>0</v>
          </cell>
          <cell r="AW63328" t="b">
            <v>0</v>
          </cell>
        </row>
        <row r="63329">
          <cell r="S63329" t="str">
            <v>YALE HEIGHTS</v>
          </cell>
          <cell r="AF63329">
            <v>0</v>
          </cell>
          <cell r="AG63329">
            <v>0</v>
          </cell>
          <cell r="AH63329">
            <v>0</v>
          </cell>
          <cell r="AI63329">
            <v>0</v>
          </cell>
          <cell r="AJ63329">
            <v>0</v>
          </cell>
          <cell r="AK63329">
            <v>1</v>
          </cell>
          <cell r="AL63329" t="b">
            <v>0</v>
          </cell>
          <cell r="AM63329" t="b">
            <v>0</v>
          </cell>
          <cell r="AN63329" t="b">
            <v>0</v>
          </cell>
          <cell r="AO63329" t="b">
            <v>0</v>
          </cell>
          <cell r="AP63329" t="b">
            <v>0</v>
          </cell>
          <cell r="AQ63329" t="b">
            <v>0</v>
          </cell>
          <cell r="AR63329" t="b">
            <v>0</v>
          </cell>
          <cell r="AS63329" t="b">
            <v>0</v>
          </cell>
          <cell r="AT63329" t="b">
            <v>0</v>
          </cell>
          <cell r="AU63329" t="b">
            <v>0</v>
          </cell>
          <cell r="AV63329" t="b">
            <v>0</v>
          </cell>
          <cell r="AW63329" t="b">
            <v>0</v>
          </cell>
        </row>
        <row r="63330">
          <cell r="S63330" t="str">
            <v>CONCERNED CITIZENS OF FOREST P</v>
          </cell>
          <cell r="AF63330">
            <v>0</v>
          </cell>
          <cell r="AG63330">
            <v>0</v>
          </cell>
          <cell r="AH63330">
            <v>0</v>
          </cell>
          <cell r="AI63330">
            <v>0</v>
          </cell>
          <cell r="AJ63330">
            <v>1</v>
          </cell>
          <cell r="AK63330">
            <v>1</v>
          </cell>
          <cell r="AL63330" t="b">
            <v>0</v>
          </cell>
          <cell r="AM63330" t="b">
            <v>0</v>
          </cell>
          <cell r="AN63330" t="b">
            <v>0</v>
          </cell>
          <cell r="AO63330" t="b">
            <v>0</v>
          </cell>
          <cell r="AP63330" t="b">
            <v>0</v>
          </cell>
          <cell r="AQ63330" t="b">
            <v>0</v>
          </cell>
          <cell r="AR63330" t="b">
            <v>0</v>
          </cell>
          <cell r="AS63330" t="b">
            <v>0</v>
          </cell>
          <cell r="AT63330" t="b">
            <v>0</v>
          </cell>
          <cell r="AU63330" t="b">
            <v>0</v>
          </cell>
          <cell r="AV63330" t="b">
            <v>0</v>
          </cell>
          <cell r="AW63330" t="b">
            <v>0</v>
          </cell>
        </row>
        <row r="63331">
          <cell r="S63331" t="str">
            <v>STONEWOOD-PENTWOOD-WINSTON</v>
          </cell>
          <cell r="AF63331">
            <v>0</v>
          </cell>
          <cell r="AG63331">
            <v>0</v>
          </cell>
          <cell r="AH63331">
            <v>0</v>
          </cell>
          <cell r="AI63331">
            <v>0</v>
          </cell>
          <cell r="AJ63331">
            <v>0</v>
          </cell>
          <cell r="AK63331">
            <v>1</v>
          </cell>
          <cell r="AL63331" t="b">
            <v>0</v>
          </cell>
          <cell r="AM63331" t="b">
            <v>0</v>
          </cell>
          <cell r="AN63331" t="b">
            <v>0</v>
          </cell>
          <cell r="AO63331" t="b">
            <v>0</v>
          </cell>
          <cell r="AP63331" t="b">
            <v>0</v>
          </cell>
          <cell r="AQ63331" t="b">
            <v>0</v>
          </cell>
          <cell r="AR63331" t="b">
            <v>0</v>
          </cell>
          <cell r="AS63331" t="b">
            <v>0</v>
          </cell>
          <cell r="AT63331" t="b">
            <v>0</v>
          </cell>
          <cell r="AU63331" t="b">
            <v>0</v>
          </cell>
          <cell r="AV63331" t="b">
            <v>0</v>
          </cell>
          <cell r="AW63331" t="b">
            <v>0</v>
          </cell>
        </row>
        <row r="63332">
          <cell r="S63332" t="str">
            <v>COLDSTREAM HOMESTEAD MONTEBELL</v>
          </cell>
          <cell r="AF63332">
            <v>0</v>
          </cell>
          <cell r="AG63332">
            <v>0</v>
          </cell>
          <cell r="AH63332">
            <v>0</v>
          </cell>
          <cell r="AI63332">
            <v>0</v>
          </cell>
          <cell r="AJ63332">
            <v>0</v>
          </cell>
          <cell r="AK63332">
            <v>1</v>
          </cell>
          <cell r="AL63332" t="b">
            <v>0</v>
          </cell>
          <cell r="AM63332" t="b">
            <v>0</v>
          </cell>
          <cell r="AN63332" t="b">
            <v>0</v>
          </cell>
          <cell r="AO63332" t="b">
            <v>0</v>
          </cell>
          <cell r="AP63332" t="b">
            <v>0</v>
          </cell>
          <cell r="AQ63332" t="b">
            <v>0</v>
          </cell>
          <cell r="AR63332" t="b">
            <v>0</v>
          </cell>
          <cell r="AS63332" t="b">
            <v>0</v>
          </cell>
          <cell r="AT63332" t="b">
            <v>0</v>
          </cell>
          <cell r="AU63332" t="b">
            <v>0</v>
          </cell>
          <cell r="AV63332" t="b">
            <v>0</v>
          </cell>
          <cell r="AW63332" t="b">
            <v>0</v>
          </cell>
        </row>
        <row r="63333">
          <cell r="S63333" t="str">
            <v>ARCADIA</v>
          </cell>
          <cell r="AF63333">
            <v>0</v>
          </cell>
          <cell r="AG63333">
            <v>0</v>
          </cell>
          <cell r="AH63333">
            <v>0</v>
          </cell>
          <cell r="AI63333">
            <v>0</v>
          </cell>
          <cell r="AJ63333">
            <v>0</v>
          </cell>
          <cell r="AK63333">
            <v>0</v>
          </cell>
          <cell r="AL63333" t="b">
            <v>0</v>
          </cell>
          <cell r="AM63333" t="b">
            <v>0</v>
          </cell>
          <cell r="AN63333" t="b">
            <v>0</v>
          </cell>
          <cell r="AO63333" t="b">
            <v>0</v>
          </cell>
          <cell r="AP63333" t="b">
            <v>0</v>
          </cell>
          <cell r="AQ63333" t="b">
            <v>0</v>
          </cell>
          <cell r="AR63333" t="b">
            <v>0</v>
          </cell>
          <cell r="AS63333" t="b">
            <v>0</v>
          </cell>
          <cell r="AT63333" t="b">
            <v>0</v>
          </cell>
          <cell r="AU63333" t="b">
            <v>0</v>
          </cell>
          <cell r="AV63333" t="b">
            <v>0</v>
          </cell>
          <cell r="AW63333" t="b">
            <v>0</v>
          </cell>
        </row>
        <row r="63334">
          <cell r="S63334" t="str">
            <v>RESERVOIR HILL</v>
          </cell>
          <cell r="AF63334">
            <v>0</v>
          </cell>
          <cell r="AG63334">
            <v>0</v>
          </cell>
          <cell r="AH63334">
            <v>0</v>
          </cell>
          <cell r="AI63334">
            <v>0</v>
          </cell>
          <cell r="AJ63334">
            <v>0</v>
          </cell>
          <cell r="AK63334">
            <v>0</v>
          </cell>
          <cell r="AL63334" t="b">
            <v>0</v>
          </cell>
          <cell r="AM63334" t="b">
            <v>0</v>
          </cell>
          <cell r="AN63334" t="b">
            <v>0</v>
          </cell>
          <cell r="AO63334" t="b">
            <v>0</v>
          </cell>
          <cell r="AP63334" t="b">
            <v>0</v>
          </cell>
          <cell r="AQ63334" t="b">
            <v>0</v>
          </cell>
          <cell r="AR63334" t="b">
            <v>0</v>
          </cell>
          <cell r="AS63334" t="b">
            <v>0</v>
          </cell>
          <cell r="AT63334" t="b">
            <v>0</v>
          </cell>
          <cell r="AU63334" t="b">
            <v>0</v>
          </cell>
          <cell r="AV63334" t="b">
            <v>0</v>
          </cell>
          <cell r="AW63334" t="b">
            <v>0</v>
          </cell>
        </row>
        <row r="63335">
          <cell r="S63335" t="str">
            <v>MIDTOWN-EDMONDSON</v>
          </cell>
          <cell r="AF63335">
            <v>0</v>
          </cell>
          <cell r="AG63335">
            <v>0</v>
          </cell>
          <cell r="AH63335">
            <v>0</v>
          </cell>
          <cell r="AI63335">
            <v>0</v>
          </cell>
          <cell r="AJ63335">
            <v>0</v>
          </cell>
          <cell r="AK63335">
            <v>0</v>
          </cell>
          <cell r="AL63335" t="b">
            <v>0</v>
          </cell>
          <cell r="AM63335" t="b">
            <v>0</v>
          </cell>
          <cell r="AN63335" t="b">
            <v>0</v>
          </cell>
          <cell r="AO63335" t="b">
            <v>0</v>
          </cell>
          <cell r="AP63335" t="b">
            <v>0</v>
          </cell>
          <cell r="AQ63335" t="b">
            <v>0</v>
          </cell>
          <cell r="AR63335" t="b">
            <v>0</v>
          </cell>
          <cell r="AS63335" t="b">
            <v>0</v>
          </cell>
          <cell r="AT63335" t="b">
            <v>0</v>
          </cell>
          <cell r="AU63335" t="b">
            <v>0</v>
          </cell>
          <cell r="AV63335" t="b">
            <v>0</v>
          </cell>
          <cell r="AW63335" t="b">
            <v>0</v>
          </cell>
        </row>
        <row r="63336">
          <cell r="S63336" t="str">
            <v>MADISON-EASTEND</v>
          </cell>
          <cell r="AF63336">
            <v>0</v>
          </cell>
          <cell r="AG63336">
            <v>1</v>
          </cell>
          <cell r="AH63336">
            <v>1</v>
          </cell>
          <cell r="AI63336">
            <v>1</v>
          </cell>
          <cell r="AJ63336">
            <v>1</v>
          </cell>
          <cell r="AK63336">
            <v>1</v>
          </cell>
          <cell r="AL63336" t="b">
            <v>0</v>
          </cell>
          <cell r="AM63336" t="b">
            <v>0</v>
          </cell>
          <cell r="AN63336" t="b">
            <v>0</v>
          </cell>
          <cell r="AO63336" t="b">
            <v>0</v>
          </cell>
          <cell r="AP63336" t="b">
            <v>0</v>
          </cell>
          <cell r="AQ63336" t="b">
            <v>0</v>
          </cell>
          <cell r="AR63336" t="b">
            <v>0</v>
          </cell>
          <cell r="AS63336" t="b">
            <v>0</v>
          </cell>
          <cell r="AT63336" t="b">
            <v>0</v>
          </cell>
          <cell r="AU63336" t="b">
            <v>0</v>
          </cell>
          <cell r="AV63336" t="b">
            <v>0</v>
          </cell>
          <cell r="AW63336" t="b">
            <v>0</v>
          </cell>
        </row>
        <row r="63337">
          <cell r="S63337" t="str">
            <v>BALTIMORE-LINWOOD</v>
          </cell>
          <cell r="AF63337">
            <v>0</v>
          </cell>
          <cell r="AG63337">
            <v>0</v>
          </cell>
          <cell r="AH63337">
            <v>0</v>
          </cell>
          <cell r="AI63337">
            <v>0</v>
          </cell>
          <cell r="AJ63337">
            <v>0</v>
          </cell>
          <cell r="AK63337">
            <v>1</v>
          </cell>
          <cell r="AL63337" t="b">
            <v>0</v>
          </cell>
          <cell r="AM63337" t="b">
            <v>0</v>
          </cell>
          <cell r="AN63337" t="b">
            <v>0</v>
          </cell>
          <cell r="AO63337" t="b">
            <v>0</v>
          </cell>
          <cell r="AP63337" t="b">
            <v>0</v>
          </cell>
          <cell r="AQ63337" t="b">
            <v>0</v>
          </cell>
          <cell r="AR63337" t="b">
            <v>0</v>
          </cell>
          <cell r="AS63337" t="b">
            <v>0</v>
          </cell>
          <cell r="AT63337" t="b">
            <v>0</v>
          </cell>
          <cell r="AU63337" t="b">
            <v>0</v>
          </cell>
          <cell r="AV63337" t="b">
            <v>0</v>
          </cell>
          <cell r="AW63337" t="b">
            <v>0</v>
          </cell>
        </row>
        <row r="63338">
          <cell r="S63338" t="str">
            <v>ABELL</v>
          </cell>
          <cell r="AF63338">
            <v>1</v>
          </cell>
          <cell r="AG63338">
            <v>1</v>
          </cell>
          <cell r="AH63338">
            <v>1</v>
          </cell>
          <cell r="AI63338">
            <v>1</v>
          </cell>
          <cell r="AJ63338">
            <v>1</v>
          </cell>
          <cell r="AK63338">
            <v>1</v>
          </cell>
          <cell r="AL63338" t="b">
            <v>0</v>
          </cell>
          <cell r="AM63338" t="b">
            <v>0</v>
          </cell>
          <cell r="AN63338" t="b">
            <v>0</v>
          </cell>
          <cell r="AO63338" t="b">
            <v>0</v>
          </cell>
          <cell r="AP63338" t="b">
            <v>0</v>
          </cell>
          <cell r="AQ63338" t="b">
            <v>0</v>
          </cell>
          <cell r="AR63338" t="b">
            <v>0</v>
          </cell>
          <cell r="AS63338" t="b">
            <v>0</v>
          </cell>
          <cell r="AT63338" t="b">
            <v>0</v>
          </cell>
          <cell r="AU63338" t="b">
            <v>0</v>
          </cell>
          <cell r="AV63338" t="b">
            <v>0</v>
          </cell>
          <cell r="AW63338" t="b">
            <v>0</v>
          </cell>
        </row>
        <row r="63339">
          <cell r="S63339" t="str">
            <v>BELAIR-EDISON</v>
          </cell>
          <cell r="AF63339">
            <v>0</v>
          </cell>
          <cell r="AG63339">
            <v>0</v>
          </cell>
          <cell r="AH63339">
            <v>0</v>
          </cell>
          <cell r="AI63339">
            <v>0</v>
          </cell>
          <cell r="AJ63339">
            <v>0</v>
          </cell>
          <cell r="AK63339">
            <v>0</v>
          </cell>
          <cell r="AL63339" t="b">
            <v>0</v>
          </cell>
          <cell r="AM63339" t="b">
            <v>0</v>
          </cell>
          <cell r="AN63339" t="b">
            <v>0</v>
          </cell>
          <cell r="AO63339" t="b">
            <v>0</v>
          </cell>
          <cell r="AP63339" t="b">
            <v>0</v>
          </cell>
          <cell r="AQ63339" t="b">
            <v>0</v>
          </cell>
          <cell r="AR63339" t="b">
            <v>0</v>
          </cell>
          <cell r="AS63339" t="b">
            <v>0</v>
          </cell>
          <cell r="AT63339" t="b">
            <v>0</v>
          </cell>
          <cell r="AU63339" t="b">
            <v>0</v>
          </cell>
          <cell r="AV63339" t="b">
            <v>0</v>
          </cell>
          <cell r="AW63339" t="b">
            <v>0</v>
          </cell>
        </row>
        <row r="63340">
          <cell r="S63340" t="str">
            <v>SANDTOWN-WINCHESTER</v>
          </cell>
          <cell r="AF63340">
            <v>1</v>
          </cell>
          <cell r="AG63340">
            <v>1</v>
          </cell>
          <cell r="AH63340">
            <v>1</v>
          </cell>
          <cell r="AI63340">
            <v>1</v>
          </cell>
          <cell r="AJ63340">
            <v>1</v>
          </cell>
          <cell r="AK63340">
            <v>1</v>
          </cell>
          <cell r="AL63340" t="b">
            <v>0</v>
          </cell>
          <cell r="AM63340" t="b">
            <v>0</v>
          </cell>
          <cell r="AN63340" t="b">
            <v>0</v>
          </cell>
          <cell r="AO63340" t="b">
            <v>0</v>
          </cell>
          <cell r="AP63340" t="b">
            <v>0</v>
          </cell>
          <cell r="AQ63340" t="b">
            <v>0</v>
          </cell>
          <cell r="AR63340" t="b">
            <v>0</v>
          </cell>
          <cell r="AS63340" t="b">
            <v>0</v>
          </cell>
          <cell r="AT63340" t="b">
            <v>0</v>
          </cell>
          <cell r="AU63340" t="b">
            <v>0</v>
          </cell>
          <cell r="AV63340" t="b">
            <v>0</v>
          </cell>
          <cell r="AW63340" t="b">
            <v>0</v>
          </cell>
        </row>
        <row r="63341">
          <cell r="S63341" t="str">
            <v>PENN NORTH</v>
          </cell>
          <cell r="AF63341">
            <v>0</v>
          </cell>
          <cell r="AG63341">
            <v>0</v>
          </cell>
          <cell r="AH63341">
            <v>1</v>
          </cell>
          <cell r="AI63341">
            <v>1</v>
          </cell>
          <cell r="AJ63341">
            <v>1</v>
          </cell>
          <cell r="AK63341">
            <v>1</v>
          </cell>
          <cell r="AL63341" t="b">
            <v>0</v>
          </cell>
          <cell r="AM63341" t="b">
            <v>0</v>
          </cell>
          <cell r="AN63341" t="b">
            <v>0</v>
          </cell>
          <cell r="AO63341" t="b">
            <v>0</v>
          </cell>
          <cell r="AP63341" t="b">
            <v>0</v>
          </cell>
          <cell r="AQ63341" t="b">
            <v>0</v>
          </cell>
          <cell r="AR63341" t="b">
            <v>0</v>
          </cell>
          <cell r="AS63341" t="b">
            <v>0</v>
          </cell>
          <cell r="AT63341" t="b">
            <v>0</v>
          </cell>
          <cell r="AU63341" t="b">
            <v>0</v>
          </cell>
          <cell r="AV63341" t="b">
            <v>0</v>
          </cell>
          <cell r="AW63341" t="b">
            <v>0</v>
          </cell>
        </row>
        <row r="63342">
          <cell r="S63342" t="str">
            <v>EASTERWOOD</v>
          </cell>
          <cell r="AF63342">
            <v>0</v>
          </cell>
          <cell r="AG63342">
            <v>0</v>
          </cell>
          <cell r="AH63342">
            <v>0</v>
          </cell>
          <cell r="AI63342">
            <v>0</v>
          </cell>
          <cell r="AJ63342">
            <v>0</v>
          </cell>
          <cell r="AK63342">
            <v>1</v>
          </cell>
          <cell r="AL63342" t="b">
            <v>0</v>
          </cell>
          <cell r="AM63342" t="b">
            <v>0</v>
          </cell>
          <cell r="AN63342" t="b">
            <v>0</v>
          </cell>
          <cell r="AO63342" t="b">
            <v>0</v>
          </cell>
          <cell r="AP63342" t="b">
            <v>0</v>
          </cell>
          <cell r="AQ63342" t="b">
            <v>0</v>
          </cell>
          <cell r="AR63342" t="b">
            <v>0</v>
          </cell>
          <cell r="AS63342" t="b">
            <v>0</v>
          </cell>
          <cell r="AT63342" t="b">
            <v>0</v>
          </cell>
          <cell r="AU63342" t="b">
            <v>0</v>
          </cell>
          <cell r="AV63342" t="b">
            <v>0</v>
          </cell>
          <cell r="AW63342" t="b">
            <v>0</v>
          </cell>
        </row>
        <row r="63343">
          <cell r="S63343" t="str">
            <v>COLDSTREAM HOMESTEAD MONTEBELL</v>
          </cell>
          <cell r="AF63343">
            <v>0</v>
          </cell>
          <cell r="AG63343">
            <v>0</v>
          </cell>
          <cell r="AH63343">
            <v>0</v>
          </cell>
          <cell r="AI63343">
            <v>0</v>
          </cell>
          <cell r="AJ63343">
            <v>0</v>
          </cell>
          <cell r="AK63343">
            <v>1</v>
          </cell>
          <cell r="AL63343" t="b">
            <v>0</v>
          </cell>
          <cell r="AM63343" t="b">
            <v>0</v>
          </cell>
          <cell r="AN63343" t="b">
            <v>0</v>
          </cell>
          <cell r="AO63343" t="b">
            <v>0</v>
          </cell>
          <cell r="AP63343" t="b">
            <v>0</v>
          </cell>
          <cell r="AQ63343" t="b">
            <v>0</v>
          </cell>
          <cell r="AR63343" t="b">
            <v>0</v>
          </cell>
          <cell r="AS63343" t="b">
            <v>0</v>
          </cell>
          <cell r="AT63343" t="b">
            <v>0</v>
          </cell>
          <cell r="AU63343" t="b">
            <v>0</v>
          </cell>
          <cell r="AV63343" t="b">
            <v>0</v>
          </cell>
          <cell r="AW63343" t="b">
            <v>0</v>
          </cell>
        </row>
        <row r="63344">
          <cell r="S63344" t="str">
            <v>COLDSTREAM HOMESTEAD MONTEBELL</v>
          </cell>
          <cell r="AF63344">
            <v>0</v>
          </cell>
          <cell r="AG63344">
            <v>0</v>
          </cell>
          <cell r="AH63344">
            <v>0</v>
          </cell>
          <cell r="AI63344">
            <v>0</v>
          </cell>
          <cell r="AJ63344">
            <v>0</v>
          </cell>
          <cell r="AK63344">
            <v>0</v>
          </cell>
          <cell r="AL63344" t="b">
            <v>0</v>
          </cell>
          <cell r="AM63344" t="b">
            <v>0</v>
          </cell>
          <cell r="AN63344" t="b">
            <v>0</v>
          </cell>
          <cell r="AO63344" t="b">
            <v>0</v>
          </cell>
          <cell r="AP63344" t="b">
            <v>0</v>
          </cell>
          <cell r="AQ63344" t="b">
            <v>0</v>
          </cell>
          <cell r="AR63344" t="b">
            <v>0</v>
          </cell>
          <cell r="AS63344" t="b">
            <v>0</v>
          </cell>
          <cell r="AT63344" t="b">
            <v>0</v>
          </cell>
          <cell r="AU63344" t="b">
            <v>0</v>
          </cell>
          <cell r="AV63344" t="b">
            <v>0</v>
          </cell>
          <cell r="AW63344" t="b">
            <v>0</v>
          </cell>
        </row>
        <row r="63345">
          <cell r="S63345" t="str">
            <v>GREENSPRING</v>
          </cell>
          <cell r="AF63345">
            <v>0</v>
          </cell>
          <cell r="AG63345">
            <v>0</v>
          </cell>
          <cell r="AH63345">
            <v>0</v>
          </cell>
          <cell r="AI63345">
            <v>0</v>
          </cell>
          <cell r="AJ63345">
            <v>1</v>
          </cell>
          <cell r="AK63345">
            <v>1</v>
          </cell>
          <cell r="AL63345" t="b">
            <v>0</v>
          </cell>
          <cell r="AM63345" t="b">
            <v>0</v>
          </cell>
          <cell r="AN63345" t="b">
            <v>0</v>
          </cell>
          <cell r="AO63345" t="b">
            <v>0</v>
          </cell>
          <cell r="AP63345" t="b">
            <v>0</v>
          </cell>
          <cell r="AQ63345" t="b">
            <v>0</v>
          </cell>
          <cell r="AR63345" t="b">
            <v>0</v>
          </cell>
          <cell r="AS63345" t="b">
            <v>0</v>
          </cell>
          <cell r="AT63345" t="b">
            <v>0</v>
          </cell>
          <cell r="AU63345" t="b">
            <v>0</v>
          </cell>
          <cell r="AV63345" t="b">
            <v>0</v>
          </cell>
          <cell r="AW63345" t="b">
            <v>0</v>
          </cell>
        </row>
        <row r="63346">
          <cell r="S63346" t="str">
            <v>WAVERLY</v>
          </cell>
          <cell r="AF63346">
            <v>0</v>
          </cell>
          <cell r="AG63346">
            <v>0</v>
          </cell>
          <cell r="AH63346">
            <v>0</v>
          </cell>
          <cell r="AI63346">
            <v>0</v>
          </cell>
          <cell r="AJ63346">
            <v>1</v>
          </cell>
          <cell r="AK63346">
            <v>1</v>
          </cell>
          <cell r="AL63346" t="b">
            <v>0</v>
          </cell>
          <cell r="AM63346" t="b">
            <v>0</v>
          </cell>
          <cell r="AN63346" t="b">
            <v>0</v>
          </cell>
          <cell r="AO63346" t="b">
            <v>0</v>
          </cell>
          <cell r="AP63346" t="b">
            <v>0</v>
          </cell>
          <cell r="AQ63346" t="b">
            <v>0</v>
          </cell>
          <cell r="AR63346" t="b">
            <v>0</v>
          </cell>
          <cell r="AS63346" t="b">
            <v>0</v>
          </cell>
          <cell r="AT63346" t="b">
            <v>0</v>
          </cell>
          <cell r="AU63346" t="b">
            <v>0</v>
          </cell>
          <cell r="AV63346" t="b">
            <v>0</v>
          </cell>
          <cell r="AW63346" t="b">
            <v>0</v>
          </cell>
        </row>
        <row r="63347">
          <cell r="S63347" t="str">
            <v>BELAIR-EDISON</v>
          </cell>
          <cell r="AF63347">
            <v>0</v>
          </cell>
          <cell r="AG63347">
            <v>0</v>
          </cell>
          <cell r="AH63347">
            <v>0</v>
          </cell>
          <cell r="AI63347">
            <v>0</v>
          </cell>
          <cell r="AJ63347">
            <v>0</v>
          </cell>
          <cell r="AK63347">
            <v>1</v>
          </cell>
          <cell r="AL63347" t="b">
            <v>0</v>
          </cell>
          <cell r="AM63347" t="b">
            <v>0</v>
          </cell>
          <cell r="AN63347" t="b">
            <v>0</v>
          </cell>
          <cell r="AO63347" t="b">
            <v>0</v>
          </cell>
          <cell r="AP63347" t="b">
            <v>0</v>
          </cell>
          <cell r="AQ63347" t="b">
            <v>0</v>
          </cell>
          <cell r="AR63347" t="b">
            <v>0</v>
          </cell>
          <cell r="AS63347" t="b">
            <v>0</v>
          </cell>
          <cell r="AT63347" t="b">
            <v>0</v>
          </cell>
          <cell r="AU63347" t="b">
            <v>0</v>
          </cell>
          <cell r="AV63347" t="b">
            <v>0</v>
          </cell>
          <cell r="AW63347" t="b">
            <v>0</v>
          </cell>
        </row>
        <row r="63348">
          <cell r="S63348" t="str">
            <v>CYLBURN</v>
          </cell>
          <cell r="AF63348">
            <v>0</v>
          </cell>
          <cell r="AG63348">
            <v>0</v>
          </cell>
          <cell r="AH63348">
            <v>0</v>
          </cell>
          <cell r="AI63348">
            <v>0</v>
          </cell>
          <cell r="AJ63348">
            <v>0</v>
          </cell>
          <cell r="AK63348">
            <v>0</v>
          </cell>
          <cell r="AL63348" t="b">
            <v>0</v>
          </cell>
          <cell r="AM63348" t="b">
            <v>0</v>
          </cell>
          <cell r="AN63348" t="b">
            <v>0</v>
          </cell>
          <cell r="AO63348" t="b">
            <v>0</v>
          </cell>
          <cell r="AP63348" t="b">
            <v>0</v>
          </cell>
          <cell r="AQ63348" t="b">
            <v>0</v>
          </cell>
          <cell r="AR63348" t="b">
            <v>0</v>
          </cell>
          <cell r="AS63348" t="b">
            <v>0</v>
          </cell>
          <cell r="AT63348" t="b">
            <v>0</v>
          </cell>
          <cell r="AU63348" t="b">
            <v>0</v>
          </cell>
          <cell r="AV63348" t="b">
            <v>0</v>
          </cell>
          <cell r="AW63348" t="b">
            <v>0</v>
          </cell>
        </row>
        <row r="63349">
          <cell r="S63349" t="str">
            <v>CARROLLTON RIDGE</v>
          </cell>
          <cell r="AF63349">
            <v>0</v>
          </cell>
          <cell r="AG63349">
            <v>0</v>
          </cell>
          <cell r="AH63349">
            <v>0</v>
          </cell>
          <cell r="AI63349">
            <v>0</v>
          </cell>
          <cell r="AJ63349">
            <v>0</v>
          </cell>
          <cell r="AK63349">
            <v>0</v>
          </cell>
          <cell r="AL63349" t="b">
            <v>0</v>
          </cell>
          <cell r="AM63349" t="b">
            <v>0</v>
          </cell>
          <cell r="AN63349" t="b">
            <v>0</v>
          </cell>
          <cell r="AO63349" t="b">
            <v>0</v>
          </cell>
          <cell r="AP63349" t="b">
            <v>0</v>
          </cell>
          <cell r="AQ63349" t="b">
            <v>0</v>
          </cell>
          <cell r="AR63349" t="b">
            <v>0</v>
          </cell>
          <cell r="AS63349" t="b">
            <v>0</v>
          </cell>
          <cell r="AT63349" t="b">
            <v>0</v>
          </cell>
          <cell r="AU63349" t="b">
            <v>0</v>
          </cell>
          <cell r="AV63349" t="b">
            <v>0</v>
          </cell>
          <cell r="AW63349" t="b">
            <v>0</v>
          </cell>
        </row>
        <row r="63350">
          <cell r="S63350" t="str">
            <v>ALLENDALE</v>
          </cell>
          <cell r="AF63350">
            <v>1</v>
          </cell>
          <cell r="AG63350">
            <v>1</v>
          </cell>
          <cell r="AH63350">
            <v>1</v>
          </cell>
          <cell r="AI63350">
            <v>1</v>
          </cell>
          <cell r="AJ63350">
            <v>1</v>
          </cell>
          <cell r="AK63350">
            <v>1</v>
          </cell>
          <cell r="AL63350" t="b">
            <v>0</v>
          </cell>
          <cell r="AM63350" t="b">
            <v>0</v>
          </cell>
          <cell r="AN63350" t="b">
            <v>0</v>
          </cell>
          <cell r="AO63350" t="b">
            <v>0</v>
          </cell>
          <cell r="AP63350" t="b">
            <v>0</v>
          </cell>
          <cell r="AQ63350" t="b">
            <v>0</v>
          </cell>
          <cell r="AR63350" t="b">
            <v>0</v>
          </cell>
          <cell r="AS63350" t="b">
            <v>0</v>
          </cell>
          <cell r="AT63350" t="b">
            <v>0</v>
          </cell>
          <cell r="AU63350" t="b">
            <v>0</v>
          </cell>
          <cell r="AV63350" t="b">
            <v>0</v>
          </cell>
          <cell r="AW63350" t="b">
            <v>0</v>
          </cell>
        </row>
        <row r="63351">
          <cell r="S63351" t="str">
            <v>ELLWOOD PARK/MONUMENT</v>
          </cell>
          <cell r="AF63351">
            <v>1</v>
          </cell>
          <cell r="AG63351">
            <v>1</v>
          </cell>
          <cell r="AH63351">
            <v>1</v>
          </cell>
          <cell r="AI63351">
            <v>1</v>
          </cell>
          <cell r="AJ63351">
            <v>1</v>
          </cell>
          <cell r="AK63351">
            <v>1</v>
          </cell>
          <cell r="AL63351" t="b">
            <v>0</v>
          </cell>
          <cell r="AM63351" t="b">
            <v>0</v>
          </cell>
          <cell r="AN63351" t="b">
            <v>0</v>
          </cell>
          <cell r="AO63351" t="b">
            <v>0</v>
          </cell>
          <cell r="AP63351" t="b">
            <v>0</v>
          </cell>
          <cell r="AQ63351" t="b">
            <v>0</v>
          </cell>
          <cell r="AR63351" t="b">
            <v>0</v>
          </cell>
          <cell r="AS63351" t="b">
            <v>0</v>
          </cell>
          <cell r="AT63351" t="b">
            <v>0</v>
          </cell>
          <cell r="AU63351" t="b">
            <v>0</v>
          </cell>
          <cell r="AV63351" t="b">
            <v>0</v>
          </cell>
          <cell r="AW63351" t="b">
            <v>0</v>
          </cell>
        </row>
        <row r="63352">
          <cell r="S63352" t="str">
            <v>PARK CIRCLE</v>
          </cell>
          <cell r="AF63352">
            <v>0</v>
          </cell>
          <cell r="AG63352">
            <v>0</v>
          </cell>
          <cell r="AH63352">
            <v>0</v>
          </cell>
          <cell r="AI63352">
            <v>0</v>
          </cell>
          <cell r="AJ63352">
            <v>0</v>
          </cell>
          <cell r="AK63352">
            <v>0</v>
          </cell>
          <cell r="AL63352" t="b">
            <v>0</v>
          </cell>
          <cell r="AM63352" t="b">
            <v>0</v>
          </cell>
          <cell r="AN63352" t="b">
            <v>0</v>
          </cell>
          <cell r="AO63352" t="b">
            <v>0</v>
          </cell>
          <cell r="AP63352" t="b">
            <v>0</v>
          </cell>
          <cell r="AQ63352" t="b">
            <v>0</v>
          </cell>
          <cell r="AR63352" t="b">
            <v>0</v>
          </cell>
          <cell r="AS63352" t="b">
            <v>0</v>
          </cell>
          <cell r="AT63352" t="b">
            <v>0</v>
          </cell>
          <cell r="AU63352" t="b">
            <v>0</v>
          </cell>
          <cell r="AV63352" t="b">
            <v>0</v>
          </cell>
          <cell r="AW63352" t="b">
            <v>0</v>
          </cell>
        </row>
        <row r="63353">
          <cell r="S63353" t="str">
            <v>EASTERWOOD</v>
          </cell>
          <cell r="AF63353">
            <v>0</v>
          </cell>
          <cell r="AG63353">
            <v>0</v>
          </cell>
          <cell r="AH63353">
            <v>0</v>
          </cell>
          <cell r="AI63353">
            <v>0</v>
          </cell>
          <cell r="AJ63353">
            <v>0</v>
          </cell>
          <cell r="AK63353">
            <v>1</v>
          </cell>
          <cell r="AL63353" t="b">
            <v>0</v>
          </cell>
          <cell r="AM63353" t="b">
            <v>0</v>
          </cell>
          <cell r="AN63353" t="b">
            <v>0</v>
          </cell>
          <cell r="AO63353" t="b">
            <v>0</v>
          </cell>
          <cell r="AP63353" t="b">
            <v>0</v>
          </cell>
          <cell r="AQ63353" t="b">
            <v>0</v>
          </cell>
          <cell r="AR63353" t="b">
            <v>0</v>
          </cell>
          <cell r="AS63353" t="b">
            <v>0</v>
          </cell>
          <cell r="AT63353" t="b">
            <v>0</v>
          </cell>
          <cell r="AU63353" t="b">
            <v>0</v>
          </cell>
          <cell r="AV63353" t="b">
            <v>0</v>
          </cell>
          <cell r="AW63353" t="b">
            <v>0</v>
          </cell>
        </row>
        <row r="63354">
          <cell r="S63354" t="str">
            <v>NEW SOUTHWEST/MOUNT CLARE</v>
          </cell>
          <cell r="AF63354">
            <v>0</v>
          </cell>
          <cell r="AG63354">
            <v>0</v>
          </cell>
          <cell r="AH63354">
            <v>0</v>
          </cell>
          <cell r="AI63354">
            <v>0</v>
          </cell>
          <cell r="AJ63354">
            <v>0</v>
          </cell>
          <cell r="AK63354">
            <v>0</v>
          </cell>
          <cell r="AL63354" t="b">
            <v>0</v>
          </cell>
          <cell r="AM63354" t="b">
            <v>0</v>
          </cell>
          <cell r="AN63354" t="b">
            <v>0</v>
          </cell>
          <cell r="AO63354" t="b">
            <v>0</v>
          </cell>
          <cell r="AP63354" t="b">
            <v>0</v>
          </cell>
          <cell r="AQ63354" t="b">
            <v>0</v>
          </cell>
          <cell r="AR63354" t="b">
            <v>0</v>
          </cell>
          <cell r="AS63354" t="b">
            <v>0</v>
          </cell>
          <cell r="AT63354" t="b">
            <v>0</v>
          </cell>
          <cell r="AU63354" t="b">
            <v>0</v>
          </cell>
          <cell r="AV63354" t="b">
            <v>0</v>
          </cell>
          <cell r="AW63354" t="b">
            <v>0</v>
          </cell>
        </row>
        <row r="63355">
          <cell r="S63355" t="str">
            <v>OLIVER</v>
          </cell>
          <cell r="AF63355">
            <v>0</v>
          </cell>
          <cell r="AG63355">
            <v>0</v>
          </cell>
          <cell r="AH63355">
            <v>0</v>
          </cell>
          <cell r="AI63355">
            <v>0</v>
          </cell>
          <cell r="AJ63355">
            <v>0</v>
          </cell>
          <cell r="AK63355">
            <v>1</v>
          </cell>
          <cell r="AL63355" t="b">
            <v>0</v>
          </cell>
          <cell r="AM63355" t="b">
            <v>0</v>
          </cell>
          <cell r="AN63355" t="b">
            <v>0</v>
          </cell>
          <cell r="AO63355" t="b">
            <v>0</v>
          </cell>
          <cell r="AP63355" t="b">
            <v>0</v>
          </cell>
          <cell r="AQ63355" t="b">
            <v>0</v>
          </cell>
          <cell r="AR63355" t="b">
            <v>0</v>
          </cell>
          <cell r="AS63355" t="b">
            <v>0</v>
          </cell>
          <cell r="AT63355" t="b">
            <v>0</v>
          </cell>
          <cell r="AU63355" t="b">
            <v>0</v>
          </cell>
          <cell r="AV63355" t="b">
            <v>0</v>
          </cell>
          <cell r="AW63355" t="b">
            <v>0</v>
          </cell>
        </row>
        <row r="63356">
          <cell r="S63356" t="str">
            <v>MILTON-MONTFORD</v>
          </cell>
          <cell r="AF63356">
            <v>0</v>
          </cell>
          <cell r="AG63356">
            <v>0</v>
          </cell>
          <cell r="AH63356">
            <v>0</v>
          </cell>
          <cell r="AI63356">
            <v>0</v>
          </cell>
          <cell r="AJ63356">
            <v>0</v>
          </cell>
          <cell r="AK63356">
            <v>1</v>
          </cell>
          <cell r="AL63356" t="b">
            <v>0</v>
          </cell>
          <cell r="AM63356" t="b">
            <v>0</v>
          </cell>
          <cell r="AN63356" t="b">
            <v>0</v>
          </cell>
          <cell r="AO63356" t="b">
            <v>0</v>
          </cell>
          <cell r="AP63356" t="b">
            <v>0</v>
          </cell>
          <cell r="AQ63356" t="b">
            <v>0</v>
          </cell>
          <cell r="AR63356" t="b">
            <v>0</v>
          </cell>
          <cell r="AS63356" t="b">
            <v>0</v>
          </cell>
          <cell r="AT63356" t="b">
            <v>0</v>
          </cell>
          <cell r="AU63356" t="b">
            <v>0</v>
          </cell>
          <cell r="AV63356" t="b">
            <v>0</v>
          </cell>
          <cell r="AW63356" t="b">
            <v>0</v>
          </cell>
        </row>
        <row r="63357">
          <cell r="S63357" t="str">
            <v>CANTON</v>
          </cell>
          <cell r="AF63357">
            <v>0</v>
          </cell>
          <cell r="AG63357">
            <v>0</v>
          </cell>
          <cell r="AH63357">
            <v>0</v>
          </cell>
          <cell r="AI63357">
            <v>0</v>
          </cell>
          <cell r="AJ63357">
            <v>1</v>
          </cell>
          <cell r="AK63357">
            <v>1</v>
          </cell>
          <cell r="AL63357" t="b">
            <v>0</v>
          </cell>
          <cell r="AM63357" t="b">
            <v>0</v>
          </cell>
          <cell r="AN63357" t="b">
            <v>0</v>
          </cell>
          <cell r="AO63357" t="b">
            <v>0</v>
          </cell>
          <cell r="AP63357" t="b">
            <v>0</v>
          </cell>
          <cell r="AQ63357" t="b">
            <v>0</v>
          </cell>
          <cell r="AR63357" t="b">
            <v>0</v>
          </cell>
          <cell r="AS63357" t="b">
            <v>0</v>
          </cell>
          <cell r="AT63357" t="b">
            <v>0</v>
          </cell>
          <cell r="AU63357" t="b">
            <v>0</v>
          </cell>
          <cell r="AV63357" t="b">
            <v>0</v>
          </cell>
          <cell r="AW63357" t="b">
            <v>0</v>
          </cell>
        </row>
        <row r="63358">
          <cell r="S63358" t="str">
            <v>PEN LUCY</v>
          </cell>
          <cell r="AF63358">
            <v>0</v>
          </cell>
          <cell r="AG63358">
            <v>0</v>
          </cell>
          <cell r="AH63358">
            <v>0</v>
          </cell>
          <cell r="AI63358">
            <v>0</v>
          </cell>
          <cell r="AJ63358">
            <v>0</v>
          </cell>
          <cell r="AK63358">
            <v>0</v>
          </cell>
          <cell r="AL63358" t="b">
            <v>0</v>
          </cell>
          <cell r="AM63358" t="b">
            <v>0</v>
          </cell>
          <cell r="AN63358" t="b">
            <v>0</v>
          </cell>
          <cell r="AO63358" t="b">
            <v>0</v>
          </cell>
          <cell r="AP63358" t="b">
            <v>0</v>
          </cell>
          <cell r="AQ63358" t="b">
            <v>0</v>
          </cell>
          <cell r="AR63358" t="b">
            <v>0</v>
          </cell>
          <cell r="AS63358" t="b">
            <v>0</v>
          </cell>
          <cell r="AT63358" t="b">
            <v>0</v>
          </cell>
          <cell r="AU63358" t="b">
            <v>0</v>
          </cell>
          <cell r="AV63358" t="b">
            <v>0</v>
          </cell>
          <cell r="AW63358" t="b">
            <v>0</v>
          </cell>
        </row>
        <row r="63359">
          <cell r="S63359" t="str">
            <v>EAST BALTIMORE MIDWAY</v>
          </cell>
          <cell r="AF63359">
            <v>0</v>
          </cell>
          <cell r="AG63359">
            <v>0</v>
          </cell>
          <cell r="AH63359">
            <v>0</v>
          </cell>
          <cell r="AI63359">
            <v>0</v>
          </cell>
          <cell r="AJ63359">
            <v>1</v>
          </cell>
          <cell r="AK63359">
            <v>1</v>
          </cell>
          <cell r="AL63359" t="b">
            <v>0</v>
          </cell>
          <cell r="AM63359" t="b">
            <v>0</v>
          </cell>
          <cell r="AN63359" t="b">
            <v>0</v>
          </cell>
          <cell r="AO63359" t="b">
            <v>0</v>
          </cell>
          <cell r="AP63359" t="b">
            <v>0</v>
          </cell>
          <cell r="AQ63359" t="b">
            <v>0</v>
          </cell>
          <cell r="AR63359" t="b">
            <v>0</v>
          </cell>
          <cell r="AS63359" t="b">
            <v>0</v>
          </cell>
          <cell r="AT63359" t="b">
            <v>0</v>
          </cell>
          <cell r="AU63359" t="b">
            <v>0</v>
          </cell>
          <cell r="AV63359" t="b">
            <v>0</v>
          </cell>
          <cell r="AW63359" t="b">
            <v>0</v>
          </cell>
        </row>
        <row r="63360">
          <cell r="S63360" t="str">
            <v>HIGHLANDTOWN</v>
          </cell>
          <cell r="AF63360">
            <v>0</v>
          </cell>
          <cell r="AG63360">
            <v>0</v>
          </cell>
          <cell r="AH63360">
            <v>0</v>
          </cell>
          <cell r="AI63360">
            <v>0</v>
          </cell>
          <cell r="AJ63360">
            <v>0</v>
          </cell>
          <cell r="AK63360">
            <v>0</v>
          </cell>
          <cell r="AL63360" t="b">
            <v>0</v>
          </cell>
          <cell r="AM63360" t="b">
            <v>0</v>
          </cell>
          <cell r="AN63360" t="b">
            <v>0</v>
          </cell>
          <cell r="AO63360" t="b">
            <v>0</v>
          </cell>
          <cell r="AP63360" t="b">
            <v>0</v>
          </cell>
          <cell r="AQ63360" t="b">
            <v>0</v>
          </cell>
          <cell r="AR63360" t="b">
            <v>0</v>
          </cell>
          <cell r="AS63360" t="b">
            <v>0</v>
          </cell>
          <cell r="AT63360" t="b">
            <v>0</v>
          </cell>
          <cell r="AU63360" t="b">
            <v>0</v>
          </cell>
          <cell r="AV63360" t="b">
            <v>0</v>
          </cell>
          <cell r="AW63360" t="b">
            <v>0</v>
          </cell>
        </row>
        <row r="63361">
          <cell r="S63361" t="str">
            <v>BREWERS HILL</v>
          </cell>
          <cell r="AF63361">
            <v>1</v>
          </cell>
          <cell r="AG63361">
            <v>1</v>
          </cell>
          <cell r="AH63361">
            <v>1</v>
          </cell>
          <cell r="AI63361">
            <v>1</v>
          </cell>
          <cell r="AJ63361">
            <v>1</v>
          </cell>
          <cell r="AK63361">
            <v>1</v>
          </cell>
          <cell r="AL63361" t="b">
            <v>0</v>
          </cell>
          <cell r="AM63361" t="b">
            <v>0</v>
          </cell>
          <cell r="AN63361" t="b">
            <v>0</v>
          </cell>
          <cell r="AO63361" t="b">
            <v>0</v>
          </cell>
          <cell r="AP63361" t="b">
            <v>0</v>
          </cell>
          <cell r="AQ63361" t="b">
            <v>0</v>
          </cell>
          <cell r="AR63361" t="b">
            <v>0</v>
          </cell>
          <cell r="AS63361" t="b">
            <v>0</v>
          </cell>
          <cell r="AT63361" t="b">
            <v>0</v>
          </cell>
          <cell r="AU63361" t="b">
            <v>0</v>
          </cell>
          <cell r="AV63361" t="b">
            <v>0</v>
          </cell>
          <cell r="AW63361" t="b">
            <v>0</v>
          </cell>
        </row>
        <row r="63362">
          <cell r="S63362" t="str">
            <v>CANTON</v>
          </cell>
          <cell r="AF63362">
            <v>0</v>
          </cell>
          <cell r="AG63362">
            <v>0</v>
          </cell>
          <cell r="AH63362">
            <v>0</v>
          </cell>
          <cell r="AI63362">
            <v>0</v>
          </cell>
          <cell r="AJ63362">
            <v>0</v>
          </cell>
          <cell r="AK63362">
            <v>0</v>
          </cell>
          <cell r="AL63362" t="b">
            <v>0</v>
          </cell>
          <cell r="AM63362" t="b">
            <v>0</v>
          </cell>
          <cell r="AN63362" t="b">
            <v>0</v>
          </cell>
          <cell r="AO63362" t="b">
            <v>0</v>
          </cell>
          <cell r="AP63362" t="b">
            <v>0</v>
          </cell>
          <cell r="AQ63362" t="b">
            <v>0</v>
          </cell>
          <cell r="AR63362" t="b">
            <v>0</v>
          </cell>
          <cell r="AS63362" t="b">
            <v>0</v>
          </cell>
          <cell r="AT63362" t="b">
            <v>0</v>
          </cell>
          <cell r="AU63362" t="b">
            <v>0</v>
          </cell>
          <cell r="AV63362" t="b">
            <v>0</v>
          </cell>
          <cell r="AW63362" t="b">
            <v>0</v>
          </cell>
        </row>
        <row r="63363">
          <cell r="S63363" t="str">
            <v>HARLEM PARK</v>
          </cell>
          <cell r="AF63363">
            <v>0</v>
          </cell>
          <cell r="AG63363">
            <v>0</v>
          </cell>
          <cell r="AH63363">
            <v>0</v>
          </cell>
          <cell r="AI63363">
            <v>0</v>
          </cell>
          <cell r="AJ63363">
            <v>1</v>
          </cell>
          <cell r="AK63363">
            <v>1</v>
          </cell>
          <cell r="AL63363" t="b">
            <v>0</v>
          </cell>
          <cell r="AM63363" t="b">
            <v>0</v>
          </cell>
          <cell r="AN63363" t="b">
            <v>0</v>
          </cell>
          <cell r="AO63363" t="b">
            <v>0</v>
          </cell>
          <cell r="AP63363" t="b">
            <v>0</v>
          </cell>
          <cell r="AQ63363" t="b">
            <v>0</v>
          </cell>
          <cell r="AR63363" t="b">
            <v>0</v>
          </cell>
          <cell r="AS63363" t="b">
            <v>0</v>
          </cell>
          <cell r="AT63363" t="b">
            <v>0</v>
          </cell>
          <cell r="AU63363" t="b">
            <v>0</v>
          </cell>
          <cell r="AV63363" t="b">
            <v>0</v>
          </cell>
          <cell r="AW63363" t="b">
            <v>0</v>
          </cell>
        </row>
        <row r="63364">
          <cell r="S63364" t="str">
            <v>CARROLLTON RIDGE</v>
          </cell>
          <cell r="AF63364">
            <v>0</v>
          </cell>
          <cell r="AG63364">
            <v>0</v>
          </cell>
          <cell r="AH63364">
            <v>0</v>
          </cell>
          <cell r="AI63364">
            <v>0</v>
          </cell>
          <cell r="AJ63364">
            <v>0</v>
          </cell>
          <cell r="AK63364">
            <v>1</v>
          </cell>
          <cell r="AL63364" t="b">
            <v>0</v>
          </cell>
          <cell r="AM63364" t="b">
            <v>0</v>
          </cell>
          <cell r="AN63364" t="b">
            <v>0</v>
          </cell>
          <cell r="AO63364" t="b">
            <v>0</v>
          </cell>
          <cell r="AP63364" t="b">
            <v>0</v>
          </cell>
          <cell r="AQ63364" t="b">
            <v>0</v>
          </cell>
          <cell r="AR63364" t="b">
            <v>0</v>
          </cell>
          <cell r="AS63364" t="b">
            <v>0</v>
          </cell>
          <cell r="AT63364" t="b">
            <v>0</v>
          </cell>
          <cell r="AU63364" t="b">
            <v>0</v>
          </cell>
          <cell r="AV63364" t="b">
            <v>0</v>
          </cell>
          <cell r="AW63364" t="b">
            <v>0</v>
          </cell>
        </row>
        <row r="63365">
          <cell r="S63365" t="str">
            <v>CARROLLTON RIDGE</v>
          </cell>
          <cell r="AF63365">
            <v>0</v>
          </cell>
          <cell r="AG63365">
            <v>0</v>
          </cell>
          <cell r="AH63365">
            <v>0</v>
          </cell>
          <cell r="AI63365">
            <v>0</v>
          </cell>
          <cell r="AJ63365">
            <v>0</v>
          </cell>
          <cell r="AK63365">
            <v>1</v>
          </cell>
          <cell r="AL63365" t="b">
            <v>0</v>
          </cell>
          <cell r="AM63365" t="b">
            <v>0</v>
          </cell>
          <cell r="AN63365" t="b">
            <v>0</v>
          </cell>
          <cell r="AO63365" t="b">
            <v>0</v>
          </cell>
          <cell r="AP63365" t="b">
            <v>0</v>
          </cell>
          <cell r="AQ63365" t="b">
            <v>0</v>
          </cell>
          <cell r="AR63365" t="b">
            <v>0</v>
          </cell>
          <cell r="AS63365" t="b">
            <v>0</v>
          </cell>
          <cell r="AT63365" t="b">
            <v>0</v>
          </cell>
          <cell r="AU63365" t="b">
            <v>0</v>
          </cell>
          <cell r="AV63365" t="b">
            <v>0</v>
          </cell>
          <cell r="AW63365" t="b">
            <v>0</v>
          </cell>
        </row>
        <row r="63366">
          <cell r="S63366" t="str">
            <v>CARROLLTON RIDGE</v>
          </cell>
          <cell r="AF63366">
            <v>0</v>
          </cell>
          <cell r="AG63366">
            <v>0</v>
          </cell>
          <cell r="AH63366">
            <v>0</v>
          </cell>
          <cell r="AI63366">
            <v>0</v>
          </cell>
          <cell r="AJ63366">
            <v>0</v>
          </cell>
          <cell r="AK63366">
            <v>1</v>
          </cell>
          <cell r="AL63366" t="b">
            <v>0</v>
          </cell>
          <cell r="AM63366" t="b">
            <v>0</v>
          </cell>
          <cell r="AN63366" t="b">
            <v>0</v>
          </cell>
          <cell r="AO63366" t="b">
            <v>0</v>
          </cell>
          <cell r="AP63366" t="b">
            <v>0</v>
          </cell>
          <cell r="AQ63366" t="b">
            <v>0</v>
          </cell>
          <cell r="AR63366" t="b">
            <v>0</v>
          </cell>
          <cell r="AS63366" t="b">
            <v>0</v>
          </cell>
          <cell r="AT63366" t="b">
            <v>0</v>
          </cell>
          <cell r="AU63366" t="b">
            <v>0</v>
          </cell>
          <cell r="AV63366" t="b">
            <v>0</v>
          </cell>
          <cell r="AW63366" t="b">
            <v>0</v>
          </cell>
        </row>
        <row r="63367">
          <cell r="S63367" t="str">
            <v>DOWNTOWN</v>
          </cell>
          <cell r="AF63367">
            <v>0</v>
          </cell>
          <cell r="AG63367">
            <v>0</v>
          </cell>
          <cell r="AH63367">
            <v>0</v>
          </cell>
          <cell r="AI63367">
            <v>1</v>
          </cell>
          <cell r="AJ63367">
            <v>1</v>
          </cell>
          <cell r="AK63367">
            <v>1</v>
          </cell>
          <cell r="AL63367" t="b">
            <v>0</v>
          </cell>
          <cell r="AM63367" t="b">
            <v>0</v>
          </cell>
          <cell r="AN63367" t="b">
            <v>0</v>
          </cell>
          <cell r="AO63367" t="b">
            <v>0</v>
          </cell>
          <cell r="AP63367" t="b">
            <v>0</v>
          </cell>
          <cell r="AQ63367" t="b">
            <v>0</v>
          </cell>
          <cell r="AR63367" t="b">
            <v>0</v>
          </cell>
          <cell r="AS63367" t="b">
            <v>0</v>
          </cell>
          <cell r="AT63367" t="b">
            <v>0</v>
          </cell>
          <cell r="AU63367" t="b">
            <v>0</v>
          </cell>
          <cell r="AV63367" t="b">
            <v>0</v>
          </cell>
          <cell r="AW63367" t="b">
            <v>0</v>
          </cell>
        </row>
        <row r="63368">
          <cell r="S63368" t="str">
            <v>OLIVER</v>
          </cell>
          <cell r="AF63368">
            <v>1</v>
          </cell>
          <cell r="AG63368">
            <v>1</v>
          </cell>
          <cell r="AH63368">
            <v>1</v>
          </cell>
          <cell r="AI63368">
            <v>1</v>
          </cell>
          <cell r="AJ63368">
            <v>1</v>
          </cell>
          <cell r="AK63368">
            <v>1</v>
          </cell>
          <cell r="AL63368" t="b">
            <v>0</v>
          </cell>
          <cell r="AM63368" t="b">
            <v>0</v>
          </cell>
          <cell r="AN63368" t="b">
            <v>0</v>
          </cell>
          <cell r="AO63368" t="b">
            <v>0</v>
          </cell>
          <cell r="AP63368" t="b">
            <v>0</v>
          </cell>
          <cell r="AQ63368" t="b">
            <v>0</v>
          </cell>
          <cell r="AR63368" t="b">
            <v>0</v>
          </cell>
          <cell r="AS63368" t="b">
            <v>0</v>
          </cell>
          <cell r="AT63368" t="b">
            <v>0</v>
          </cell>
          <cell r="AU63368" t="b">
            <v>0</v>
          </cell>
          <cell r="AV63368" t="b">
            <v>0</v>
          </cell>
          <cell r="AW63368" t="b">
            <v>0</v>
          </cell>
        </row>
        <row r="63369">
          <cell r="S63369" t="str">
            <v>OLIVER</v>
          </cell>
          <cell r="AF63369">
            <v>0</v>
          </cell>
          <cell r="AG63369">
            <v>0</v>
          </cell>
          <cell r="AH63369">
            <v>0</v>
          </cell>
          <cell r="AI63369">
            <v>0</v>
          </cell>
          <cell r="AJ63369">
            <v>0</v>
          </cell>
          <cell r="AK63369">
            <v>1</v>
          </cell>
          <cell r="AL63369" t="b">
            <v>0</v>
          </cell>
          <cell r="AM63369" t="b">
            <v>0</v>
          </cell>
          <cell r="AN63369" t="b">
            <v>0</v>
          </cell>
          <cell r="AO63369" t="b">
            <v>0</v>
          </cell>
          <cell r="AP63369" t="b">
            <v>0</v>
          </cell>
          <cell r="AQ63369" t="b">
            <v>0</v>
          </cell>
          <cell r="AR63369" t="b">
            <v>0</v>
          </cell>
          <cell r="AS63369" t="b">
            <v>0</v>
          </cell>
          <cell r="AT63369" t="b">
            <v>0</v>
          </cell>
          <cell r="AU63369" t="b">
            <v>0</v>
          </cell>
          <cell r="AV63369" t="b">
            <v>0</v>
          </cell>
          <cell r="AW63369" t="b">
            <v>0</v>
          </cell>
        </row>
        <row r="63370">
          <cell r="S63370" t="str">
            <v>BROADWAY EAST</v>
          </cell>
          <cell r="AF63370">
            <v>1</v>
          </cell>
          <cell r="AG63370">
            <v>1</v>
          </cell>
          <cell r="AH63370">
            <v>1</v>
          </cell>
          <cell r="AI63370">
            <v>1</v>
          </cell>
          <cell r="AJ63370">
            <v>1</v>
          </cell>
          <cell r="AK63370">
            <v>1</v>
          </cell>
          <cell r="AL63370" t="b">
            <v>0</v>
          </cell>
          <cell r="AM63370" t="b">
            <v>0</v>
          </cell>
          <cell r="AN63370" t="b">
            <v>0</v>
          </cell>
          <cell r="AO63370" t="b">
            <v>0</v>
          </cell>
          <cell r="AP63370" t="b">
            <v>0</v>
          </cell>
          <cell r="AQ63370" t="b">
            <v>0</v>
          </cell>
          <cell r="AR63370" t="b">
            <v>0</v>
          </cell>
          <cell r="AS63370" t="b">
            <v>0</v>
          </cell>
          <cell r="AT63370" t="b">
            <v>0</v>
          </cell>
          <cell r="AU63370" t="b">
            <v>0</v>
          </cell>
          <cell r="AV63370" t="b">
            <v>0</v>
          </cell>
          <cell r="AW63370" t="b">
            <v>0</v>
          </cell>
        </row>
        <row r="63371">
          <cell r="S63371" t="str">
            <v>BROADWAY EAST</v>
          </cell>
          <cell r="AF63371">
            <v>0</v>
          </cell>
          <cell r="AG63371">
            <v>0</v>
          </cell>
          <cell r="AH63371">
            <v>0</v>
          </cell>
          <cell r="AI63371">
            <v>0</v>
          </cell>
          <cell r="AJ63371">
            <v>0</v>
          </cell>
          <cell r="AK63371">
            <v>0</v>
          </cell>
          <cell r="AL63371" t="b">
            <v>0</v>
          </cell>
          <cell r="AM63371" t="b">
            <v>0</v>
          </cell>
          <cell r="AN63371" t="b">
            <v>0</v>
          </cell>
          <cell r="AO63371" t="b">
            <v>0</v>
          </cell>
          <cell r="AP63371" t="b">
            <v>0</v>
          </cell>
          <cell r="AQ63371" t="b">
            <v>0</v>
          </cell>
          <cell r="AR63371" t="b">
            <v>0</v>
          </cell>
          <cell r="AS63371" t="b">
            <v>0</v>
          </cell>
          <cell r="AT63371" t="b">
            <v>0</v>
          </cell>
          <cell r="AU63371" t="b">
            <v>0</v>
          </cell>
          <cell r="AV63371" t="b">
            <v>0</v>
          </cell>
          <cell r="AW63371" t="b">
            <v>0</v>
          </cell>
        </row>
        <row r="63372">
          <cell r="S63372" t="str">
            <v>BROADWAY EAST</v>
          </cell>
          <cell r="AF63372">
            <v>0</v>
          </cell>
          <cell r="AG63372">
            <v>0</v>
          </cell>
          <cell r="AH63372">
            <v>0</v>
          </cell>
          <cell r="AI63372">
            <v>0</v>
          </cell>
          <cell r="AJ63372">
            <v>0</v>
          </cell>
          <cell r="AK63372">
            <v>0</v>
          </cell>
          <cell r="AL63372" t="b">
            <v>0</v>
          </cell>
          <cell r="AM63372" t="b">
            <v>0</v>
          </cell>
          <cell r="AN63372" t="b">
            <v>0</v>
          </cell>
          <cell r="AO63372" t="b">
            <v>0</v>
          </cell>
          <cell r="AP63372" t="b">
            <v>0</v>
          </cell>
          <cell r="AQ63372" t="b">
            <v>0</v>
          </cell>
          <cell r="AR63372" t="b">
            <v>0</v>
          </cell>
          <cell r="AS63372" t="b">
            <v>0</v>
          </cell>
          <cell r="AT63372" t="b">
            <v>0</v>
          </cell>
          <cell r="AU63372" t="b">
            <v>0</v>
          </cell>
          <cell r="AV63372" t="b">
            <v>0</v>
          </cell>
          <cell r="AW63372" t="b">
            <v>0</v>
          </cell>
        </row>
        <row r="63373">
          <cell r="S63373" t="str">
            <v>ELLWOOD PARK/MONUMENT</v>
          </cell>
          <cell r="AF63373">
            <v>1</v>
          </cell>
          <cell r="AG63373">
            <v>1</v>
          </cell>
          <cell r="AH63373">
            <v>1</v>
          </cell>
          <cell r="AI63373">
            <v>1</v>
          </cell>
          <cell r="AJ63373">
            <v>1</v>
          </cell>
          <cell r="AK63373">
            <v>1</v>
          </cell>
          <cell r="AL63373" t="b">
            <v>0</v>
          </cell>
          <cell r="AM63373" t="b">
            <v>0</v>
          </cell>
          <cell r="AN63373" t="b">
            <v>0</v>
          </cell>
          <cell r="AO63373" t="b">
            <v>0</v>
          </cell>
          <cell r="AP63373" t="b">
            <v>0</v>
          </cell>
          <cell r="AQ63373" t="b">
            <v>0</v>
          </cell>
          <cell r="AR63373" t="b">
            <v>0</v>
          </cell>
          <cell r="AS63373" t="b">
            <v>0</v>
          </cell>
          <cell r="AT63373" t="b">
            <v>0</v>
          </cell>
          <cell r="AU63373" t="b">
            <v>0</v>
          </cell>
          <cell r="AV63373" t="b">
            <v>0</v>
          </cell>
          <cell r="AW63373" t="b">
            <v>0</v>
          </cell>
        </row>
        <row r="63374">
          <cell r="S63374" t="str">
            <v>MILLHILL</v>
          </cell>
          <cell r="AF63374">
            <v>0</v>
          </cell>
          <cell r="AG63374">
            <v>0</v>
          </cell>
          <cell r="AH63374">
            <v>0</v>
          </cell>
          <cell r="AI63374">
            <v>0</v>
          </cell>
          <cell r="AJ63374">
            <v>0</v>
          </cell>
          <cell r="AK63374">
            <v>1</v>
          </cell>
          <cell r="AL63374" t="b">
            <v>0</v>
          </cell>
          <cell r="AM63374" t="b">
            <v>0</v>
          </cell>
          <cell r="AN63374" t="b">
            <v>0</v>
          </cell>
          <cell r="AO63374" t="b">
            <v>0</v>
          </cell>
          <cell r="AP63374" t="b">
            <v>0</v>
          </cell>
          <cell r="AQ63374" t="b">
            <v>0</v>
          </cell>
          <cell r="AR63374" t="b">
            <v>0</v>
          </cell>
          <cell r="AS63374" t="b">
            <v>0</v>
          </cell>
          <cell r="AT63374" t="b">
            <v>0</v>
          </cell>
          <cell r="AU63374" t="b">
            <v>0</v>
          </cell>
          <cell r="AV63374" t="b">
            <v>0</v>
          </cell>
          <cell r="AW63374" t="b">
            <v>0</v>
          </cell>
        </row>
        <row r="63375">
          <cell r="S63375" t="str">
            <v>ROSEMONT HOMEOWNERS/TENANTS</v>
          </cell>
          <cell r="AF63375">
            <v>0</v>
          </cell>
          <cell r="AG63375">
            <v>0</v>
          </cell>
          <cell r="AH63375">
            <v>0</v>
          </cell>
          <cell r="AI63375">
            <v>0</v>
          </cell>
          <cell r="AJ63375">
            <v>1</v>
          </cell>
          <cell r="AK63375">
            <v>1</v>
          </cell>
          <cell r="AL63375" t="b">
            <v>0</v>
          </cell>
          <cell r="AM63375" t="b">
            <v>0</v>
          </cell>
          <cell r="AN63375" t="b">
            <v>0</v>
          </cell>
          <cell r="AO63375" t="b">
            <v>0</v>
          </cell>
          <cell r="AP63375" t="b">
            <v>0</v>
          </cell>
          <cell r="AQ63375" t="b">
            <v>0</v>
          </cell>
          <cell r="AR63375" t="b">
            <v>0</v>
          </cell>
          <cell r="AS63375" t="b">
            <v>0</v>
          </cell>
          <cell r="AT63375" t="b">
            <v>0</v>
          </cell>
          <cell r="AU63375" t="b">
            <v>0</v>
          </cell>
          <cell r="AV63375" t="b">
            <v>0</v>
          </cell>
          <cell r="AW63375" t="b">
            <v>0</v>
          </cell>
        </row>
        <row r="63376">
          <cell r="S63376" t="str">
            <v>COPPIN HEIGHTS/ASH-CO-EAST</v>
          </cell>
          <cell r="AF63376">
            <v>0</v>
          </cell>
          <cell r="AG63376">
            <v>0</v>
          </cell>
          <cell r="AH63376">
            <v>0</v>
          </cell>
          <cell r="AI63376">
            <v>0</v>
          </cell>
          <cell r="AJ63376">
            <v>0</v>
          </cell>
          <cell r="AK63376">
            <v>0</v>
          </cell>
          <cell r="AL63376" t="b">
            <v>0</v>
          </cell>
          <cell r="AM63376" t="b">
            <v>0</v>
          </cell>
          <cell r="AN63376" t="b">
            <v>0</v>
          </cell>
          <cell r="AO63376" t="b">
            <v>0</v>
          </cell>
          <cell r="AP63376" t="b">
            <v>0</v>
          </cell>
          <cell r="AQ63376" t="b">
            <v>0</v>
          </cell>
          <cell r="AR63376" t="b">
            <v>0</v>
          </cell>
          <cell r="AS63376" t="b">
            <v>0</v>
          </cell>
          <cell r="AT63376" t="b">
            <v>0</v>
          </cell>
          <cell r="AU63376" t="b">
            <v>0</v>
          </cell>
          <cell r="AV63376" t="b">
            <v>0</v>
          </cell>
          <cell r="AW63376" t="b">
            <v>0</v>
          </cell>
        </row>
        <row r="63377">
          <cell r="S63377" t="str">
            <v>EDMONDSON VILLAGE</v>
          </cell>
          <cell r="AF63377">
            <v>1</v>
          </cell>
          <cell r="AG63377">
            <v>1</v>
          </cell>
          <cell r="AH63377">
            <v>1</v>
          </cell>
          <cell r="AI63377">
            <v>1</v>
          </cell>
          <cell r="AJ63377">
            <v>1</v>
          </cell>
          <cell r="AK63377">
            <v>1</v>
          </cell>
          <cell r="AL63377" t="b">
            <v>0</v>
          </cell>
          <cell r="AM63377" t="b">
            <v>0</v>
          </cell>
          <cell r="AN63377" t="b">
            <v>0</v>
          </cell>
          <cell r="AO63377" t="b">
            <v>0</v>
          </cell>
          <cell r="AP63377" t="b">
            <v>0</v>
          </cell>
          <cell r="AQ63377" t="b">
            <v>0</v>
          </cell>
          <cell r="AR63377" t="b">
            <v>0</v>
          </cell>
          <cell r="AS63377" t="b">
            <v>0</v>
          </cell>
          <cell r="AT63377" t="b">
            <v>0</v>
          </cell>
          <cell r="AU63377" t="b">
            <v>0</v>
          </cell>
          <cell r="AV63377" t="b">
            <v>0</v>
          </cell>
          <cell r="AW63377" t="b">
            <v>0</v>
          </cell>
        </row>
        <row r="63378">
          <cell r="S63378" t="str">
            <v>MONDAWMIN</v>
          </cell>
          <cell r="AF63378">
            <v>0</v>
          </cell>
          <cell r="AG63378">
            <v>0</v>
          </cell>
          <cell r="AH63378">
            <v>0</v>
          </cell>
          <cell r="AI63378">
            <v>1</v>
          </cell>
          <cell r="AJ63378">
            <v>1</v>
          </cell>
          <cell r="AK63378">
            <v>1</v>
          </cell>
          <cell r="AL63378" t="b">
            <v>0</v>
          </cell>
          <cell r="AM63378" t="b">
            <v>0</v>
          </cell>
          <cell r="AN63378" t="b">
            <v>0</v>
          </cell>
          <cell r="AO63378" t="b">
            <v>0</v>
          </cell>
          <cell r="AP63378" t="b">
            <v>0</v>
          </cell>
          <cell r="AQ63378" t="b">
            <v>0</v>
          </cell>
          <cell r="AR63378" t="b">
            <v>0</v>
          </cell>
          <cell r="AS63378" t="b">
            <v>0</v>
          </cell>
          <cell r="AT63378" t="b">
            <v>0</v>
          </cell>
          <cell r="AU63378" t="b">
            <v>0</v>
          </cell>
          <cell r="AV63378" t="b">
            <v>0</v>
          </cell>
          <cell r="AW63378" t="b">
            <v>0</v>
          </cell>
        </row>
        <row r="63379">
          <cell r="S63379" t="str">
            <v>PENN NORTH</v>
          </cell>
          <cell r="AF63379">
            <v>0</v>
          </cell>
          <cell r="AG63379">
            <v>0</v>
          </cell>
          <cell r="AH63379">
            <v>0</v>
          </cell>
          <cell r="AI63379">
            <v>0</v>
          </cell>
          <cell r="AJ63379">
            <v>0</v>
          </cell>
          <cell r="AK63379">
            <v>0</v>
          </cell>
          <cell r="AL63379" t="b">
            <v>0</v>
          </cell>
          <cell r="AM63379" t="b">
            <v>0</v>
          </cell>
          <cell r="AN63379" t="b">
            <v>0</v>
          </cell>
          <cell r="AO63379" t="b">
            <v>0</v>
          </cell>
          <cell r="AP63379" t="b">
            <v>0</v>
          </cell>
          <cell r="AQ63379" t="b">
            <v>0</v>
          </cell>
          <cell r="AR63379" t="b">
            <v>0</v>
          </cell>
          <cell r="AS63379" t="b">
            <v>0</v>
          </cell>
          <cell r="AT63379" t="b">
            <v>0</v>
          </cell>
          <cell r="AU63379" t="b">
            <v>0</v>
          </cell>
          <cell r="AV63379" t="b">
            <v>0</v>
          </cell>
          <cell r="AW63379" t="b">
            <v>0</v>
          </cell>
        </row>
        <row r="63380">
          <cell r="S63380" t="str">
            <v>RESERVOIR HILL</v>
          </cell>
          <cell r="AF63380">
            <v>0</v>
          </cell>
          <cell r="AG63380">
            <v>0</v>
          </cell>
          <cell r="AH63380">
            <v>0</v>
          </cell>
          <cell r="AI63380">
            <v>0</v>
          </cell>
          <cell r="AJ63380">
            <v>0</v>
          </cell>
          <cell r="AK63380">
            <v>1</v>
          </cell>
          <cell r="AL63380" t="b">
            <v>0</v>
          </cell>
          <cell r="AM63380" t="b">
            <v>0</v>
          </cell>
          <cell r="AN63380" t="b">
            <v>0</v>
          </cell>
          <cell r="AO63380" t="b">
            <v>0</v>
          </cell>
          <cell r="AP63380" t="b">
            <v>0</v>
          </cell>
          <cell r="AQ63380" t="b">
            <v>0</v>
          </cell>
          <cell r="AR63380" t="b">
            <v>0</v>
          </cell>
          <cell r="AS63380" t="b">
            <v>0</v>
          </cell>
          <cell r="AT63380" t="b">
            <v>0</v>
          </cell>
          <cell r="AU63380" t="b">
            <v>0</v>
          </cell>
          <cell r="AV63380" t="b">
            <v>0</v>
          </cell>
          <cell r="AW63380" t="b">
            <v>0</v>
          </cell>
        </row>
        <row r="63381">
          <cell r="S63381" t="str">
            <v>CENTRAL PARK HEIGHTS</v>
          </cell>
          <cell r="AF63381">
            <v>0</v>
          </cell>
          <cell r="AG63381">
            <v>0</v>
          </cell>
          <cell r="AH63381">
            <v>0</v>
          </cell>
          <cell r="AI63381">
            <v>0</v>
          </cell>
          <cell r="AJ63381">
            <v>0</v>
          </cell>
          <cell r="AK63381">
            <v>0</v>
          </cell>
          <cell r="AL63381" t="b">
            <v>0</v>
          </cell>
          <cell r="AM63381" t="b">
            <v>0</v>
          </cell>
          <cell r="AN63381" t="b">
            <v>0</v>
          </cell>
          <cell r="AO63381" t="b">
            <v>0</v>
          </cell>
          <cell r="AP63381" t="b">
            <v>0</v>
          </cell>
          <cell r="AQ63381" t="b">
            <v>0</v>
          </cell>
          <cell r="AR63381" t="b">
            <v>0</v>
          </cell>
          <cell r="AS63381" t="b">
            <v>0</v>
          </cell>
          <cell r="AT63381" t="b">
            <v>0</v>
          </cell>
          <cell r="AU63381" t="b">
            <v>0</v>
          </cell>
          <cell r="AV63381" t="b">
            <v>0</v>
          </cell>
          <cell r="AW63381" t="b">
            <v>0</v>
          </cell>
        </row>
        <row r="63382">
          <cell r="S63382" t="str">
            <v>CENTRAL PARK HEIGHTS</v>
          </cell>
          <cell r="AF63382">
            <v>0</v>
          </cell>
          <cell r="AG63382">
            <v>0</v>
          </cell>
          <cell r="AH63382">
            <v>0</v>
          </cell>
          <cell r="AI63382">
            <v>1</v>
          </cell>
          <cell r="AJ63382">
            <v>1</v>
          </cell>
          <cell r="AK63382">
            <v>1</v>
          </cell>
          <cell r="AL63382" t="b">
            <v>0</v>
          </cell>
          <cell r="AM63382" t="b">
            <v>0</v>
          </cell>
          <cell r="AN63382" t="b">
            <v>0</v>
          </cell>
          <cell r="AO63382" t="b">
            <v>0</v>
          </cell>
          <cell r="AP63382" t="b">
            <v>0</v>
          </cell>
          <cell r="AQ63382" t="b">
            <v>0</v>
          </cell>
          <cell r="AR63382" t="b">
            <v>0</v>
          </cell>
          <cell r="AS63382" t="b">
            <v>0</v>
          </cell>
          <cell r="AT63382" t="b">
            <v>0</v>
          </cell>
          <cell r="AU63382" t="b">
            <v>0</v>
          </cell>
          <cell r="AV63382" t="b">
            <v>0</v>
          </cell>
          <cell r="AW63382" t="b">
            <v>0</v>
          </cell>
        </row>
        <row r="63383">
          <cell r="S63383" t="str">
            <v>BELAIR-EDISON</v>
          </cell>
          <cell r="AF63383">
            <v>0</v>
          </cell>
          <cell r="AG63383">
            <v>0</v>
          </cell>
          <cell r="AH63383">
            <v>0</v>
          </cell>
          <cell r="AI63383">
            <v>0</v>
          </cell>
          <cell r="AJ63383">
            <v>1</v>
          </cell>
          <cell r="AK63383">
            <v>1</v>
          </cell>
          <cell r="AL63383" t="b">
            <v>0</v>
          </cell>
          <cell r="AM63383" t="b">
            <v>0</v>
          </cell>
          <cell r="AN63383" t="b">
            <v>0</v>
          </cell>
          <cell r="AO63383" t="b">
            <v>0</v>
          </cell>
          <cell r="AP63383" t="b">
            <v>0</v>
          </cell>
          <cell r="AQ63383" t="b">
            <v>0</v>
          </cell>
          <cell r="AR63383" t="b">
            <v>0</v>
          </cell>
          <cell r="AS63383" t="b">
            <v>0</v>
          </cell>
          <cell r="AT63383" t="b">
            <v>0</v>
          </cell>
          <cell r="AU63383" t="b">
            <v>0</v>
          </cell>
          <cell r="AV63383" t="b">
            <v>0</v>
          </cell>
          <cell r="AW63383" t="b">
            <v>0</v>
          </cell>
        </row>
        <row r="63384">
          <cell r="S63384" t="str">
            <v>BALTIMORE HIGHLANDS</v>
          </cell>
          <cell r="AF63384">
            <v>0</v>
          </cell>
          <cell r="AG63384">
            <v>0</v>
          </cell>
          <cell r="AH63384">
            <v>0</v>
          </cell>
          <cell r="AI63384">
            <v>0</v>
          </cell>
          <cell r="AJ63384">
            <v>0</v>
          </cell>
          <cell r="AK63384">
            <v>1</v>
          </cell>
          <cell r="AL63384" t="b">
            <v>0</v>
          </cell>
          <cell r="AM63384" t="b">
            <v>0</v>
          </cell>
          <cell r="AN63384" t="b">
            <v>0</v>
          </cell>
          <cell r="AO63384" t="b">
            <v>0</v>
          </cell>
          <cell r="AP63384" t="b">
            <v>0</v>
          </cell>
          <cell r="AQ63384" t="b">
            <v>0</v>
          </cell>
          <cell r="AR63384" t="b">
            <v>0</v>
          </cell>
          <cell r="AS63384" t="b">
            <v>0</v>
          </cell>
          <cell r="AT63384" t="b">
            <v>0</v>
          </cell>
          <cell r="AU63384" t="b">
            <v>0</v>
          </cell>
          <cell r="AV63384" t="b">
            <v>0</v>
          </cell>
          <cell r="AW63384" t="b">
            <v>0</v>
          </cell>
        </row>
        <row r="63385">
          <cell r="S63385" t="str">
            <v>JOSEPH LEE</v>
          </cell>
          <cell r="AF63385">
            <v>0</v>
          </cell>
          <cell r="AG63385">
            <v>0</v>
          </cell>
          <cell r="AH63385">
            <v>0</v>
          </cell>
          <cell r="AI63385">
            <v>0</v>
          </cell>
          <cell r="AJ63385">
            <v>1</v>
          </cell>
          <cell r="AK63385">
            <v>1</v>
          </cell>
          <cell r="AL63385" t="b">
            <v>0</v>
          </cell>
          <cell r="AM63385" t="b">
            <v>0</v>
          </cell>
          <cell r="AN63385" t="b">
            <v>0</v>
          </cell>
          <cell r="AO63385" t="b">
            <v>0</v>
          </cell>
          <cell r="AP63385" t="b">
            <v>0</v>
          </cell>
          <cell r="AQ63385" t="b">
            <v>0</v>
          </cell>
          <cell r="AR63385" t="b">
            <v>0</v>
          </cell>
          <cell r="AS63385" t="b">
            <v>0</v>
          </cell>
          <cell r="AT63385" t="b">
            <v>0</v>
          </cell>
          <cell r="AU63385" t="b">
            <v>0</v>
          </cell>
          <cell r="AV63385" t="b">
            <v>0</v>
          </cell>
          <cell r="AW63385" t="b">
            <v>0</v>
          </cell>
        </row>
        <row r="63386">
          <cell r="S63386" t="str">
            <v>GREEKTOWN</v>
          </cell>
          <cell r="AF63386">
            <v>0</v>
          </cell>
          <cell r="AG63386">
            <v>0</v>
          </cell>
          <cell r="AH63386">
            <v>0</v>
          </cell>
          <cell r="AI63386">
            <v>0</v>
          </cell>
          <cell r="AJ63386">
            <v>1</v>
          </cell>
          <cell r="AK63386">
            <v>1</v>
          </cell>
          <cell r="AL63386" t="b">
            <v>0</v>
          </cell>
          <cell r="AM63386" t="b">
            <v>0</v>
          </cell>
          <cell r="AN63386" t="b">
            <v>0</v>
          </cell>
          <cell r="AO63386" t="b">
            <v>0</v>
          </cell>
          <cell r="AP63386" t="b">
            <v>0</v>
          </cell>
          <cell r="AQ63386" t="b">
            <v>0</v>
          </cell>
          <cell r="AR63386" t="b">
            <v>0</v>
          </cell>
          <cell r="AS63386" t="b">
            <v>0</v>
          </cell>
          <cell r="AT63386" t="b">
            <v>0</v>
          </cell>
          <cell r="AU63386" t="b">
            <v>0</v>
          </cell>
          <cell r="AV63386" t="b">
            <v>0</v>
          </cell>
          <cell r="AW63386" t="b">
            <v>0</v>
          </cell>
        </row>
        <row r="63387">
          <cell r="S63387" t="str">
            <v>SANDTOWN-WINCHESTER</v>
          </cell>
          <cell r="AF63387">
            <v>0</v>
          </cell>
          <cell r="AG63387">
            <v>0</v>
          </cell>
          <cell r="AH63387">
            <v>0</v>
          </cell>
          <cell r="AI63387">
            <v>0</v>
          </cell>
          <cell r="AJ63387">
            <v>0</v>
          </cell>
          <cell r="AK63387">
            <v>1</v>
          </cell>
          <cell r="AL63387" t="b">
            <v>0</v>
          </cell>
          <cell r="AM63387" t="b">
            <v>0</v>
          </cell>
          <cell r="AN63387" t="b">
            <v>0</v>
          </cell>
          <cell r="AO63387" t="b">
            <v>0</v>
          </cell>
          <cell r="AP63387" t="b">
            <v>0</v>
          </cell>
          <cell r="AQ63387" t="b">
            <v>0</v>
          </cell>
          <cell r="AR63387" t="b">
            <v>0</v>
          </cell>
          <cell r="AS63387" t="b">
            <v>0</v>
          </cell>
          <cell r="AT63387" t="b">
            <v>0</v>
          </cell>
          <cell r="AU63387" t="b">
            <v>0</v>
          </cell>
          <cell r="AV63387" t="b">
            <v>0</v>
          </cell>
          <cell r="AW63387" t="b">
            <v>0</v>
          </cell>
        </row>
        <row r="63388">
          <cell r="S63388" t="str">
            <v>SAINT JOSEPHS</v>
          </cell>
          <cell r="AF63388">
            <v>1</v>
          </cell>
          <cell r="AG63388">
            <v>1</v>
          </cell>
          <cell r="AH63388">
            <v>1</v>
          </cell>
          <cell r="AI63388">
            <v>1</v>
          </cell>
          <cell r="AJ63388">
            <v>1</v>
          </cell>
          <cell r="AK63388">
            <v>1</v>
          </cell>
          <cell r="AL63388" t="b">
            <v>0</v>
          </cell>
          <cell r="AM63388" t="b">
            <v>0</v>
          </cell>
          <cell r="AN63388" t="b">
            <v>0</v>
          </cell>
          <cell r="AO63388" t="b">
            <v>0</v>
          </cell>
          <cell r="AP63388" t="b">
            <v>0</v>
          </cell>
          <cell r="AQ63388" t="b">
            <v>0</v>
          </cell>
          <cell r="AR63388" t="b">
            <v>0</v>
          </cell>
          <cell r="AS63388" t="b">
            <v>0</v>
          </cell>
          <cell r="AT63388" t="b">
            <v>0</v>
          </cell>
          <cell r="AU63388" t="b">
            <v>0</v>
          </cell>
          <cell r="AV63388" t="b">
            <v>0</v>
          </cell>
          <cell r="AW63388" t="b">
            <v>0</v>
          </cell>
        </row>
        <row r="63389">
          <cell r="S63389" t="str">
            <v>NORTHWEST COMMUNITY ACTION</v>
          </cell>
          <cell r="AF63389">
            <v>0</v>
          </cell>
          <cell r="AG63389">
            <v>0</v>
          </cell>
          <cell r="AH63389">
            <v>0</v>
          </cell>
          <cell r="AI63389">
            <v>0</v>
          </cell>
          <cell r="AJ63389">
            <v>0</v>
          </cell>
          <cell r="AK63389">
            <v>1</v>
          </cell>
          <cell r="AL63389" t="b">
            <v>0</v>
          </cell>
          <cell r="AM63389" t="b">
            <v>0</v>
          </cell>
          <cell r="AN63389" t="b">
            <v>0</v>
          </cell>
          <cell r="AO63389" t="b">
            <v>0</v>
          </cell>
          <cell r="AP63389" t="b">
            <v>0</v>
          </cell>
          <cell r="AQ63389" t="b">
            <v>0</v>
          </cell>
          <cell r="AR63389" t="b">
            <v>0</v>
          </cell>
          <cell r="AS63389" t="b">
            <v>0</v>
          </cell>
          <cell r="AT63389" t="b">
            <v>0</v>
          </cell>
          <cell r="AU63389" t="b">
            <v>0</v>
          </cell>
          <cell r="AV63389" t="b">
            <v>0</v>
          </cell>
          <cell r="AW63389" t="b">
            <v>0</v>
          </cell>
        </row>
        <row r="63390">
          <cell r="S63390" t="str">
            <v>WINCHESTER</v>
          </cell>
          <cell r="AF63390">
            <v>0</v>
          </cell>
          <cell r="AG63390">
            <v>0</v>
          </cell>
          <cell r="AH63390">
            <v>0</v>
          </cell>
          <cell r="AI63390">
            <v>0</v>
          </cell>
          <cell r="AJ63390">
            <v>0</v>
          </cell>
          <cell r="AK63390">
            <v>1</v>
          </cell>
          <cell r="AL63390" t="b">
            <v>0</v>
          </cell>
          <cell r="AM63390" t="b">
            <v>0</v>
          </cell>
          <cell r="AN63390" t="b">
            <v>0</v>
          </cell>
          <cell r="AO63390" t="b">
            <v>0</v>
          </cell>
          <cell r="AP63390" t="b">
            <v>0</v>
          </cell>
          <cell r="AQ63390" t="b">
            <v>0</v>
          </cell>
          <cell r="AR63390" t="b">
            <v>0</v>
          </cell>
          <cell r="AS63390" t="b">
            <v>0</v>
          </cell>
          <cell r="AT63390" t="b">
            <v>0</v>
          </cell>
          <cell r="AU63390" t="b">
            <v>0</v>
          </cell>
          <cell r="AV63390" t="b">
            <v>0</v>
          </cell>
          <cell r="AW63390" t="b">
            <v>0</v>
          </cell>
        </row>
        <row r="63391">
          <cell r="S63391" t="str">
            <v>HANLON-LONGWOOD</v>
          </cell>
          <cell r="AF63391">
            <v>1</v>
          </cell>
          <cell r="AG63391">
            <v>1</v>
          </cell>
          <cell r="AH63391">
            <v>1</v>
          </cell>
          <cell r="AI63391">
            <v>1</v>
          </cell>
          <cell r="AJ63391">
            <v>1</v>
          </cell>
          <cell r="AK63391">
            <v>1</v>
          </cell>
          <cell r="AL63391" t="b">
            <v>0</v>
          </cell>
          <cell r="AM63391" t="b">
            <v>0</v>
          </cell>
          <cell r="AN63391" t="b">
            <v>0</v>
          </cell>
          <cell r="AO63391" t="b">
            <v>0</v>
          </cell>
          <cell r="AP63391" t="b">
            <v>0</v>
          </cell>
          <cell r="AQ63391" t="b">
            <v>0</v>
          </cell>
          <cell r="AR63391" t="b">
            <v>0</v>
          </cell>
          <cell r="AS63391" t="b">
            <v>0</v>
          </cell>
          <cell r="AT63391" t="b">
            <v>0</v>
          </cell>
          <cell r="AU63391" t="b">
            <v>0</v>
          </cell>
          <cell r="AV63391" t="b">
            <v>0</v>
          </cell>
          <cell r="AW63391" t="b">
            <v>0</v>
          </cell>
        </row>
        <row r="63392">
          <cell r="S63392" t="str">
            <v>LUCILLE PARK</v>
          </cell>
          <cell r="AF63392">
            <v>0</v>
          </cell>
          <cell r="AG63392">
            <v>0</v>
          </cell>
          <cell r="AH63392">
            <v>0</v>
          </cell>
          <cell r="AI63392">
            <v>0</v>
          </cell>
          <cell r="AJ63392">
            <v>0</v>
          </cell>
          <cell r="AK63392">
            <v>0</v>
          </cell>
          <cell r="AL63392" t="b">
            <v>0</v>
          </cell>
          <cell r="AM63392" t="b">
            <v>0</v>
          </cell>
          <cell r="AN63392" t="b">
            <v>0</v>
          </cell>
          <cell r="AO63392" t="b">
            <v>0</v>
          </cell>
          <cell r="AP63392" t="b">
            <v>0</v>
          </cell>
          <cell r="AQ63392" t="b">
            <v>0</v>
          </cell>
          <cell r="AR63392" t="b">
            <v>0</v>
          </cell>
          <cell r="AS63392" t="b">
            <v>0</v>
          </cell>
          <cell r="AT63392" t="b">
            <v>0</v>
          </cell>
          <cell r="AU63392" t="b">
            <v>0</v>
          </cell>
          <cell r="AV63392" t="b">
            <v>0</v>
          </cell>
          <cell r="AW63392" t="b">
            <v>0</v>
          </cell>
        </row>
        <row r="63393">
          <cell r="S63393" t="str">
            <v>GREENSPRING</v>
          </cell>
          <cell r="AF63393">
            <v>0</v>
          </cell>
          <cell r="AG63393">
            <v>0</v>
          </cell>
          <cell r="AH63393">
            <v>0</v>
          </cell>
          <cell r="AI63393">
            <v>0</v>
          </cell>
          <cell r="AJ63393">
            <v>0</v>
          </cell>
          <cell r="AK63393">
            <v>1</v>
          </cell>
          <cell r="AL63393" t="b">
            <v>0</v>
          </cell>
          <cell r="AM63393" t="b">
            <v>0</v>
          </cell>
          <cell r="AN63393" t="b">
            <v>0</v>
          </cell>
          <cell r="AO63393" t="b">
            <v>0</v>
          </cell>
          <cell r="AP63393" t="b">
            <v>0</v>
          </cell>
          <cell r="AQ63393" t="b">
            <v>0</v>
          </cell>
          <cell r="AR63393" t="b">
            <v>0</v>
          </cell>
          <cell r="AS63393" t="b">
            <v>0</v>
          </cell>
          <cell r="AT63393" t="b">
            <v>0</v>
          </cell>
          <cell r="AU63393" t="b">
            <v>0</v>
          </cell>
          <cell r="AV63393" t="b">
            <v>0</v>
          </cell>
          <cell r="AW63393" t="b">
            <v>0</v>
          </cell>
        </row>
        <row r="63394">
          <cell r="S63394" t="str">
            <v>FRANKFORD</v>
          </cell>
          <cell r="AF63394">
            <v>0</v>
          </cell>
          <cell r="AG63394">
            <v>0</v>
          </cell>
          <cell r="AH63394">
            <v>0</v>
          </cell>
          <cell r="AI63394">
            <v>0</v>
          </cell>
          <cell r="AJ63394">
            <v>0</v>
          </cell>
          <cell r="AK63394">
            <v>1</v>
          </cell>
          <cell r="AL63394" t="b">
            <v>0</v>
          </cell>
          <cell r="AM63394" t="b">
            <v>0</v>
          </cell>
          <cell r="AN63394" t="b">
            <v>0</v>
          </cell>
          <cell r="AO63394" t="b">
            <v>0</v>
          </cell>
          <cell r="AP63394" t="b">
            <v>0</v>
          </cell>
          <cell r="AQ63394" t="b">
            <v>0</v>
          </cell>
          <cell r="AR63394" t="b">
            <v>0</v>
          </cell>
          <cell r="AS63394" t="b">
            <v>0</v>
          </cell>
          <cell r="AT63394" t="b">
            <v>0</v>
          </cell>
          <cell r="AU63394" t="b">
            <v>0</v>
          </cell>
          <cell r="AV63394" t="b">
            <v>0</v>
          </cell>
          <cell r="AW63394" t="b">
            <v>0</v>
          </cell>
        </row>
        <row r="63395">
          <cell r="S63395" t="str">
            <v>MORRELL PARK</v>
          </cell>
          <cell r="AF63395">
            <v>0</v>
          </cell>
          <cell r="AG63395">
            <v>0</v>
          </cell>
          <cell r="AH63395">
            <v>0</v>
          </cell>
          <cell r="AI63395">
            <v>0</v>
          </cell>
          <cell r="AJ63395">
            <v>0</v>
          </cell>
          <cell r="AK63395">
            <v>1</v>
          </cell>
          <cell r="AL63395" t="b">
            <v>0</v>
          </cell>
          <cell r="AM63395" t="b">
            <v>0</v>
          </cell>
          <cell r="AN63395" t="b">
            <v>0</v>
          </cell>
          <cell r="AO63395" t="b">
            <v>0</v>
          </cell>
          <cell r="AP63395" t="b">
            <v>0</v>
          </cell>
          <cell r="AQ63395" t="b">
            <v>0</v>
          </cell>
          <cell r="AR63395" t="b">
            <v>0</v>
          </cell>
          <cell r="AS63395" t="b">
            <v>0</v>
          </cell>
          <cell r="AT63395" t="b">
            <v>0</v>
          </cell>
          <cell r="AU63395" t="b">
            <v>0</v>
          </cell>
          <cell r="AV63395" t="b">
            <v>0</v>
          </cell>
          <cell r="AW63395" t="b">
            <v>0</v>
          </cell>
        </row>
        <row r="63396">
          <cell r="S63396" t="str">
            <v>MORRELL PARK</v>
          </cell>
          <cell r="AF63396">
            <v>0</v>
          </cell>
          <cell r="AG63396">
            <v>0</v>
          </cell>
          <cell r="AH63396">
            <v>0</v>
          </cell>
          <cell r="AI63396">
            <v>1</v>
          </cell>
          <cell r="AJ63396">
            <v>1</v>
          </cell>
          <cell r="AK63396">
            <v>1</v>
          </cell>
          <cell r="AL63396" t="b">
            <v>0</v>
          </cell>
          <cell r="AM63396" t="b">
            <v>0</v>
          </cell>
          <cell r="AN63396" t="b">
            <v>0</v>
          </cell>
          <cell r="AO63396" t="b">
            <v>0</v>
          </cell>
          <cell r="AP63396" t="b">
            <v>0</v>
          </cell>
          <cell r="AQ63396" t="b">
            <v>0</v>
          </cell>
          <cell r="AR63396" t="b">
            <v>0</v>
          </cell>
          <cell r="AS63396" t="b">
            <v>0</v>
          </cell>
          <cell r="AT63396" t="b">
            <v>0</v>
          </cell>
          <cell r="AU63396" t="b">
            <v>0</v>
          </cell>
          <cell r="AV63396" t="b">
            <v>0</v>
          </cell>
          <cell r="AW63396" t="b">
            <v>0</v>
          </cell>
        </row>
        <row r="63397">
          <cell r="S63397" t="str">
            <v>WASHINGTON VILLAGE</v>
          </cell>
          <cell r="AF63397">
            <v>0</v>
          </cell>
          <cell r="AG63397">
            <v>0</v>
          </cell>
          <cell r="AH63397">
            <v>0</v>
          </cell>
          <cell r="AI63397">
            <v>0</v>
          </cell>
          <cell r="AJ63397">
            <v>0</v>
          </cell>
          <cell r="AK63397">
            <v>1</v>
          </cell>
          <cell r="AL63397" t="b">
            <v>0</v>
          </cell>
          <cell r="AM63397" t="b">
            <v>0</v>
          </cell>
          <cell r="AN63397" t="b">
            <v>0</v>
          </cell>
          <cell r="AO63397" t="b">
            <v>0</v>
          </cell>
          <cell r="AP63397" t="b">
            <v>0</v>
          </cell>
          <cell r="AQ63397" t="b">
            <v>0</v>
          </cell>
          <cell r="AR63397" t="b">
            <v>0</v>
          </cell>
          <cell r="AS63397" t="b">
            <v>0</v>
          </cell>
          <cell r="AT63397" t="b">
            <v>0</v>
          </cell>
          <cell r="AU63397" t="b">
            <v>0</v>
          </cell>
          <cell r="AV63397" t="b">
            <v>0</v>
          </cell>
          <cell r="AW63397" t="b">
            <v>0</v>
          </cell>
        </row>
        <row r="63398">
          <cell r="S63398" t="str">
            <v>BROADWAY EAST</v>
          </cell>
          <cell r="AF63398">
            <v>0</v>
          </cell>
          <cell r="AG63398">
            <v>0</v>
          </cell>
          <cell r="AH63398">
            <v>0</v>
          </cell>
          <cell r="AI63398">
            <v>0</v>
          </cell>
          <cell r="AJ63398">
            <v>1</v>
          </cell>
          <cell r="AK63398">
            <v>1</v>
          </cell>
          <cell r="AL63398" t="b">
            <v>0</v>
          </cell>
          <cell r="AM63398" t="b">
            <v>0</v>
          </cell>
          <cell r="AN63398" t="b">
            <v>0</v>
          </cell>
          <cell r="AO63398" t="b">
            <v>0</v>
          </cell>
          <cell r="AP63398" t="b">
            <v>0</v>
          </cell>
          <cell r="AQ63398" t="b">
            <v>0</v>
          </cell>
          <cell r="AR63398" t="b">
            <v>0</v>
          </cell>
          <cell r="AS63398" t="b">
            <v>0</v>
          </cell>
          <cell r="AT63398" t="b">
            <v>0</v>
          </cell>
          <cell r="AU63398" t="b">
            <v>0</v>
          </cell>
          <cell r="AV63398" t="b">
            <v>0</v>
          </cell>
          <cell r="AW63398" t="b">
            <v>0</v>
          </cell>
        </row>
        <row r="63399">
          <cell r="S63399" t="str">
            <v>BALTIMORE HIGHLANDS</v>
          </cell>
          <cell r="AF63399">
            <v>0</v>
          </cell>
          <cell r="AG63399">
            <v>0</v>
          </cell>
          <cell r="AH63399">
            <v>0</v>
          </cell>
          <cell r="AI63399">
            <v>0</v>
          </cell>
          <cell r="AJ63399">
            <v>0</v>
          </cell>
          <cell r="AK63399">
            <v>0</v>
          </cell>
          <cell r="AL63399" t="b">
            <v>0</v>
          </cell>
          <cell r="AM63399" t="b">
            <v>0</v>
          </cell>
          <cell r="AN63399" t="b">
            <v>0</v>
          </cell>
          <cell r="AO63399" t="b">
            <v>0</v>
          </cell>
          <cell r="AP63399" t="b">
            <v>0</v>
          </cell>
          <cell r="AQ63399" t="b">
            <v>0</v>
          </cell>
          <cell r="AR63399" t="b">
            <v>0</v>
          </cell>
          <cell r="AS63399" t="b">
            <v>0</v>
          </cell>
          <cell r="AT63399" t="b">
            <v>0</v>
          </cell>
          <cell r="AU63399" t="b">
            <v>0</v>
          </cell>
          <cell r="AV63399" t="b">
            <v>0</v>
          </cell>
          <cell r="AW63399" t="b">
            <v>0</v>
          </cell>
        </row>
        <row r="63400">
          <cell r="S63400" t="str">
            <v>MEDFORD</v>
          </cell>
          <cell r="AF63400">
            <v>0</v>
          </cell>
          <cell r="AG63400">
            <v>0</v>
          </cell>
          <cell r="AH63400">
            <v>0</v>
          </cell>
          <cell r="AI63400">
            <v>1</v>
          </cell>
          <cell r="AJ63400">
            <v>1</v>
          </cell>
          <cell r="AK63400">
            <v>1</v>
          </cell>
          <cell r="AL63400" t="b">
            <v>0</v>
          </cell>
          <cell r="AM63400" t="b">
            <v>0</v>
          </cell>
          <cell r="AN63400" t="b">
            <v>0</v>
          </cell>
          <cell r="AO63400" t="b">
            <v>0</v>
          </cell>
          <cell r="AP63400" t="b">
            <v>0</v>
          </cell>
          <cell r="AQ63400" t="b">
            <v>0</v>
          </cell>
          <cell r="AR63400" t="b">
            <v>0</v>
          </cell>
          <cell r="AS63400" t="b">
            <v>0</v>
          </cell>
          <cell r="AT63400" t="b">
            <v>0</v>
          </cell>
          <cell r="AU63400" t="b">
            <v>0</v>
          </cell>
          <cell r="AV63400" t="b">
            <v>0</v>
          </cell>
          <cell r="AW63400" t="b">
            <v>0</v>
          </cell>
        </row>
        <row r="63401">
          <cell r="S63401" t="str">
            <v>BROADWAY EAST</v>
          </cell>
          <cell r="AF63401">
            <v>1</v>
          </cell>
          <cell r="AG63401">
            <v>1</v>
          </cell>
          <cell r="AH63401">
            <v>1</v>
          </cell>
          <cell r="AI63401">
            <v>1</v>
          </cell>
          <cell r="AJ63401">
            <v>1</v>
          </cell>
          <cell r="AK63401">
            <v>1</v>
          </cell>
          <cell r="AL63401" t="b">
            <v>0</v>
          </cell>
          <cell r="AM63401" t="b">
            <v>0</v>
          </cell>
          <cell r="AN63401" t="b">
            <v>0</v>
          </cell>
          <cell r="AO63401" t="b">
            <v>0</v>
          </cell>
          <cell r="AP63401" t="b">
            <v>0</v>
          </cell>
          <cell r="AQ63401" t="b">
            <v>0</v>
          </cell>
          <cell r="AR63401" t="b">
            <v>0</v>
          </cell>
          <cell r="AS63401" t="b">
            <v>0</v>
          </cell>
          <cell r="AT63401" t="b">
            <v>0</v>
          </cell>
          <cell r="AU63401" t="b">
            <v>0</v>
          </cell>
          <cell r="AV63401" t="b">
            <v>0</v>
          </cell>
          <cell r="AW63401" t="b">
            <v>0</v>
          </cell>
        </row>
        <row r="63402">
          <cell r="S63402" t="str">
            <v>MIDDLE EAST</v>
          </cell>
          <cell r="AF63402">
            <v>0</v>
          </cell>
          <cell r="AG63402">
            <v>0</v>
          </cell>
          <cell r="AH63402">
            <v>0</v>
          </cell>
          <cell r="AI63402">
            <v>0</v>
          </cell>
          <cell r="AJ63402">
            <v>0</v>
          </cell>
          <cell r="AK63402">
            <v>1</v>
          </cell>
          <cell r="AL63402" t="b">
            <v>0</v>
          </cell>
          <cell r="AM63402" t="b">
            <v>0</v>
          </cell>
          <cell r="AN63402" t="b">
            <v>0</v>
          </cell>
          <cell r="AO63402" t="b">
            <v>0</v>
          </cell>
          <cell r="AP63402" t="b">
            <v>0</v>
          </cell>
          <cell r="AQ63402" t="b">
            <v>0</v>
          </cell>
          <cell r="AR63402" t="b">
            <v>0</v>
          </cell>
          <cell r="AS63402" t="b">
            <v>0</v>
          </cell>
          <cell r="AT63402" t="b">
            <v>0</v>
          </cell>
          <cell r="AU63402" t="b">
            <v>0</v>
          </cell>
          <cell r="AV63402" t="b">
            <v>0</v>
          </cell>
          <cell r="AW63402" t="b">
            <v>0</v>
          </cell>
        </row>
        <row r="63403">
          <cell r="S63403" t="str">
            <v>PENROSE/FAYETTE STREET OUTREAC</v>
          </cell>
          <cell r="AF63403">
            <v>1</v>
          </cell>
          <cell r="AG63403">
            <v>1</v>
          </cell>
          <cell r="AH63403">
            <v>1</v>
          </cell>
          <cell r="AI63403">
            <v>1</v>
          </cell>
          <cell r="AJ63403">
            <v>1</v>
          </cell>
          <cell r="AK63403">
            <v>1</v>
          </cell>
          <cell r="AL63403" t="b">
            <v>0</v>
          </cell>
          <cell r="AM63403" t="b">
            <v>0</v>
          </cell>
          <cell r="AN63403" t="b">
            <v>0</v>
          </cell>
          <cell r="AO63403" t="b">
            <v>0</v>
          </cell>
          <cell r="AP63403" t="b">
            <v>0</v>
          </cell>
          <cell r="AQ63403" t="b">
            <v>0</v>
          </cell>
          <cell r="AR63403" t="b">
            <v>0</v>
          </cell>
          <cell r="AS63403" t="b">
            <v>0</v>
          </cell>
          <cell r="AT63403" t="b">
            <v>0</v>
          </cell>
          <cell r="AU63403" t="b">
            <v>0</v>
          </cell>
          <cell r="AV63403" t="b">
            <v>0</v>
          </cell>
          <cell r="AW63403" t="b">
            <v>0</v>
          </cell>
        </row>
        <row r="63404">
          <cell r="S63404" t="str">
            <v>MOUNT HOLLY</v>
          </cell>
          <cell r="AF63404">
            <v>0</v>
          </cell>
          <cell r="AG63404">
            <v>0</v>
          </cell>
          <cell r="AH63404">
            <v>0</v>
          </cell>
          <cell r="AI63404">
            <v>0</v>
          </cell>
          <cell r="AJ63404">
            <v>1</v>
          </cell>
          <cell r="AK63404">
            <v>1</v>
          </cell>
          <cell r="AL63404" t="b">
            <v>0</v>
          </cell>
          <cell r="AM63404" t="b">
            <v>0</v>
          </cell>
          <cell r="AN63404" t="b">
            <v>0</v>
          </cell>
          <cell r="AO63404" t="b">
            <v>0</v>
          </cell>
          <cell r="AP63404" t="b">
            <v>0</v>
          </cell>
          <cell r="AQ63404" t="b">
            <v>0</v>
          </cell>
          <cell r="AR63404" t="b">
            <v>0</v>
          </cell>
          <cell r="AS63404" t="b">
            <v>0</v>
          </cell>
          <cell r="AT63404" t="b">
            <v>0</v>
          </cell>
          <cell r="AU63404" t="b">
            <v>0</v>
          </cell>
          <cell r="AV63404" t="b">
            <v>0</v>
          </cell>
          <cell r="AW63404" t="b">
            <v>0</v>
          </cell>
        </row>
        <row r="63405">
          <cell r="S63405" t="str">
            <v>CHERRY HILL</v>
          </cell>
          <cell r="AF63405">
            <v>1</v>
          </cell>
          <cell r="AG63405">
            <v>1</v>
          </cell>
          <cell r="AH63405">
            <v>1</v>
          </cell>
          <cell r="AI63405">
            <v>1</v>
          </cell>
          <cell r="AJ63405">
            <v>1</v>
          </cell>
          <cell r="AK63405">
            <v>1</v>
          </cell>
          <cell r="AL63405" t="b">
            <v>0</v>
          </cell>
          <cell r="AM63405" t="b">
            <v>0</v>
          </cell>
          <cell r="AN63405" t="b">
            <v>0</v>
          </cell>
          <cell r="AO63405" t="b">
            <v>0</v>
          </cell>
          <cell r="AP63405" t="b">
            <v>0</v>
          </cell>
          <cell r="AQ63405" t="b">
            <v>0</v>
          </cell>
          <cell r="AR63405" t="b">
            <v>0</v>
          </cell>
          <cell r="AS63405" t="b">
            <v>0</v>
          </cell>
          <cell r="AT63405" t="b">
            <v>0</v>
          </cell>
          <cell r="AU63405" t="b">
            <v>0</v>
          </cell>
          <cell r="AV63405" t="b">
            <v>0</v>
          </cell>
          <cell r="AW63405" t="b">
            <v>0</v>
          </cell>
        </row>
        <row r="63406">
          <cell r="S63406" t="str">
            <v>CHERRY HILL</v>
          </cell>
          <cell r="AF63406">
            <v>0</v>
          </cell>
          <cell r="AG63406">
            <v>0</v>
          </cell>
          <cell r="AH63406">
            <v>0</v>
          </cell>
          <cell r="AI63406">
            <v>0</v>
          </cell>
          <cell r="AJ63406">
            <v>0</v>
          </cell>
          <cell r="AK63406">
            <v>0</v>
          </cell>
          <cell r="AL63406" t="b">
            <v>0</v>
          </cell>
          <cell r="AM63406" t="b">
            <v>0</v>
          </cell>
          <cell r="AN63406" t="b">
            <v>0</v>
          </cell>
          <cell r="AO63406" t="b">
            <v>0</v>
          </cell>
          <cell r="AP63406" t="b">
            <v>0</v>
          </cell>
          <cell r="AQ63406" t="b">
            <v>0</v>
          </cell>
          <cell r="AR63406" t="b">
            <v>0</v>
          </cell>
          <cell r="AS63406" t="b">
            <v>0</v>
          </cell>
          <cell r="AT63406" t="b">
            <v>0</v>
          </cell>
          <cell r="AU63406" t="b">
            <v>0</v>
          </cell>
          <cell r="AV63406" t="b">
            <v>0</v>
          </cell>
          <cell r="AW63406" t="b">
            <v>0</v>
          </cell>
        </row>
        <row r="63407">
          <cell r="S63407" t="str">
            <v>CHERRY HILL</v>
          </cell>
          <cell r="AF63407">
            <v>0</v>
          </cell>
          <cell r="AG63407">
            <v>0</v>
          </cell>
          <cell r="AH63407">
            <v>0</v>
          </cell>
          <cell r="AI63407">
            <v>0</v>
          </cell>
          <cell r="AJ63407">
            <v>0</v>
          </cell>
          <cell r="AK63407">
            <v>0</v>
          </cell>
          <cell r="AL63407" t="b">
            <v>0</v>
          </cell>
          <cell r="AM63407" t="b">
            <v>0</v>
          </cell>
          <cell r="AN63407" t="b">
            <v>0</v>
          </cell>
          <cell r="AO63407" t="b">
            <v>0</v>
          </cell>
          <cell r="AP63407" t="b">
            <v>0</v>
          </cell>
          <cell r="AQ63407" t="b">
            <v>0</v>
          </cell>
          <cell r="AR63407" t="b">
            <v>0</v>
          </cell>
          <cell r="AS63407" t="b">
            <v>0</v>
          </cell>
          <cell r="AT63407" t="b">
            <v>0</v>
          </cell>
          <cell r="AU63407" t="b">
            <v>0</v>
          </cell>
          <cell r="AV63407" t="b">
            <v>0</v>
          </cell>
          <cell r="AW63407" t="b">
            <v>0</v>
          </cell>
        </row>
        <row r="63408">
          <cell r="S63408" t="str">
            <v>BEECHFIELD</v>
          </cell>
          <cell r="AF63408">
            <v>0</v>
          </cell>
          <cell r="AG63408">
            <v>0</v>
          </cell>
          <cell r="AH63408">
            <v>0</v>
          </cell>
          <cell r="AI63408">
            <v>0</v>
          </cell>
          <cell r="AJ63408">
            <v>1</v>
          </cell>
          <cell r="AK63408">
            <v>1</v>
          </cell>
          <cell r="AL63408" t="b">
            <v>0</v>
          </cell>
          <cell r="AM63408" t="b">
            <v>0</v>
          </cell>
          <cell r="AN63408" t="b">
            <v>0</v>
          </cell>
          <cell r="AO63408" t="b">
            <v>0</v>
          </cell>
          <cell r="AP63408" t="b">
            <v>0</v>
          </cell>
          <cell r="AQ63408" t="b">
            <v>0</v>
          </cell>
          <cell r="AR63408" t="b">
            <v>0</v>
          </cell>
          <cell r="AS63408" t="b">
            <v>0</v>
          </cell>
          <cell r="AT63408" t="b">
            <v>0</v>
          </cell>
          <cell r="AU63408" t="b">
            <v>0</v>
          </cell>
          <cell r="AV63408" t="b">
            <v>0</v>
          </cell>
          <cell r="AW63408" t="b">
            <v>0</v>
          </cell>
        </row>
        <row r="63409">
          <cell r="S63409" t="str">
            <v>ALLENDALE</v>
          </cell>
          <cell r="AF63409">
            <v>0</v>
          </cell>
          <cell r="AG63409">
            <v>0</v>
          </cell>
          <cell r="AH63409">
            <v>0</v>
          </cell>
          <cell r="AI63409">
            <v>0</v>
          </cell>
          <cell r="AJ63409">
            <v>1</v>
          </cell>
          <cell r="AK63409">
            <v>1</v>
          </cell>
          <cell r="AL63409" t="b">
            <v>0</v>
          </cell>
          <cell r="AM63409" t="b">
            <v>0</v>
          </cell>
          <cell r="AN63409" t="b">
            <v>0</v>
          </cell>
          <cell r="AO63409" t="b">
            <v>0</v>
          </cell>
          <cell r="AP63409" t="b">
            <v>0</v>
          </cell>
          <cell r="AQ63409" t="b">
            <v>0</v>
          </cell>
          <cell r="AR63409" t="b">
            <v>0</v>
          </cell>
          <cell r="AS63409" t="b">
            <v>0</v>
          </cell>
          <cell r="AT63409" t="b">
            <v>0</v>
          </cell>
          <cell r="AU63409" t="b">
            <v>0</v>
          </cell>
          <cell r="AV63409" t="b">
            <v>0</v>
          </cell>
          <cell r="AW63409" t="b">
            <v>0</v>
          </cell>
        </row>
        <row r="63410">
          <cell r="S63410" t="str">
            <v>EASTERWOOD</v>
          </cell>
          <cell r="AF63410">
            <v>1</v>
          </cell>
          <cell r="AG63410">
            <v>1</v>
          </cell>
          <cell r="AH63410">
            <v>1</v>
          </cell>
          <cell r="AI63410">
            <v>1</v>
          </cell>
          <cell r="AJ63410">
            <v>1</v>
          </cell>
          <cell r="AK63410">
            <v>1</v>
          </cell>
          <cell r="AL63410" t="b">
            <v>0</v>
          </cell>
          <cell r="AM63410" t="b">
            <v>0</v>
          </cell>
          <cell r="AN63410" t="b">
            <v>0</v>
          </cell>
          <cell r="AO63410" t="b">
            <v>0</v>
          </cell>
          <cell r="AP63410" t="b">
            <v>0</v>
          </cell>
          <cell r="AQ63410" t="b">
            <v>0</v>
          </cell>
          <cell r="AR63410" t="b">
            <v>0</v>
          </cell>
          <cell r="AS63410" t="b">
            <v>0</v>
          </cell>
          <cell r="AT63410" t="b">
            <v>0</v>
          </cell>
          <cell r="AU63410" t="b">
            <v>0</v>
          </cell>
          <cell r="AV63410" t="b">
            <v>0</v>
          </cell>
          <cell r="AW63410" t="b">
            <v>0</v>
          </cell>
        </row>
        <row r="63411">
          <cell r="S63411" t="str">
            <v>SANDTOWN-WINCHESTER</v>
          </cell>
          <cell r="AF63411">
            <v>0</v>
          </cell>
          <cell r="AG63411">
            <v>0</v>
          </cell>
          <cell r="AH63411">
            <v>0</v>
          </cell>
          <cell r="AI63411">
            <v>0</v>
          </cell>
          <cell r="AJ63411">
            <v>0</v>
          </cell>
          <cell r="AK63411">
            <v>1</v>
          </cell>
          <cell r="AL63411" t="b">
            <v>0</v>
          </cell>
          <cell r="AM63411" t="b">
            <v>0</v>
          </cell>
          <cell r="AN63411" t="b">
            <v>0</v>
          </cell>
          <cell r="AO63411" t="b">
            <v>0</v>
          </cell>
          <cell r="AP63411" t="b">
            <v>0</v>
          </cell>
          <cell r="AQ63411" t="b">
            <v>0</v>
          </cell>
          <cell r="AR63411" t="b">
            <v>0</v>
          </cell>
          <cell r="AS63411" t="b">
            <v>0</v>
          </cell>
          <cell r="AT63411" t="b">
            <v>0</v>
          </cell>
          <cell r="AU63411" t="b">
            <v>0</v>
          </cell>
          <cell r="AV63411" t="b">
            <v>0</v>
          </cell>
          <cell r="AW63411" t="b">
            <v>0</v>
          </cell>
        </row>
        <row r="63412">
          <cell r="S63412" t="str">
            <v>PENROSE/FAYETTE STREET OUTREAC</v>
          </cell>
          <cell r="AF63412">
            <v>1</v>
          </cell>
          <cell r="AG63412">
            <v>1</v>
          </cell>
          <cell r="AH63412">
            <v>1</v>
          </cell>
          <cell r="AI63412">
            <v>1</v>
          </cell>
          <cell r="AJ63412">
            <v>1</v>
          </cell>
          <cell r="AK63412">
            <v>1</v>
          </cell>
          <cell r="AL63412" t="b">
            <v>0</v>
          </cell>
          <cell r="AM63412" t="b">
            <v>0</v>
          </cell>
          <cell r="AN63412" t="b">
            <v>0</v>
          </cell>
          <cell r="AO63412" t="b">
            <v>0</v>
          </cell>
          <cell r="AP63412" t="b">
            <v>0</v>
          </cell>
          <cell r="AQ63412" t="b">
            <v>0</v>
          </cell>
          <cell r="AR63412" t="b">
            <v>0</v>
          </cell>
          <cell r="AS63412" t="b">
            <v>0</v>
          </cell>
          <cell r="AT63412" t="b">
            <v>0</v>
          </cell>
          <cell r="AU63412" t="b">
            <v>0</v>
          </cell>
          <cell r="AV63412" t="b">
            <v>0</v>
          </cell>
          <cell r="AW63412" t="b">
            <v>0</v>
          </cell>
        </row>
        <row r="63413">
          <cell r="S63413" t="str">
            <v>PENROSE/FAYETTE STREET OUTREAC</v>
          </cell>
          <cell r="AF63413">
            <v>0</v>
          </cell>
          <cell r="AG63413">
            <v>0</v>
          </cell>
          <cell r="AH63413">
            <v>0</v>
          </cell>
          <cell r="AI63413">
            <v>0</v>
          </cell>
          <cell r="AJ63413">
            <v>0</v>
          </cell>
          <cell r="AK63413">
            <v>0</v>
          </cell>
          <cell r="AL63413" t="b">
            <v>0</v>
          </cell>
          <cell r="AM63413" t="b">
            <v>0</v>
          </cell>
          <cell r="AN63413" t="b">
            <v>0</v>
          </cell>
          <cell r="AO63413" t="b">
            <v>0</v>
          </cell>
          <cell r="AP63413" t="b">
            <v>0</v>
          </cell>
          <cell r="AQ63413" t="b">
            <v>0</v>
          </cell>
          <cell r="AR63413" t="b">
            <v>0</v>
          </cell>
          <cell r="AS63413" t="b">
            <v>0</v>
          </cell>
          <cell r="AT63413" t="b">
            <v>0</v>
          </cell>
          <cell r="AU63413" t="b">
            <v>0</v>
          </cell>
          <cell r="AV63413" t="b">
            <v>0</v>
          </cell>
          <cell r="AW63413" t="b">
            <v>0</v>
          </cell>
        </row>
        <row r="63414">
          <cell r="S63414" t="str">
            <v>NEW SOUTHWEST/MOUNT CLARE</v>
          </cell>
          <cell r="AF63414">
            <v>1</v>
          </cell>
          <cell r="AG63414">
            <v>1</v>
          </cell>
          <cell r="AH63414">
            <v>1</v>
          </cell>
          <cell r="AI63414">
            <v>1</v>
          </cell>
          <cell r="AJ63414">
            <v>1</v>
          </cell>
          <cell r="AK63414">
            <v>1</v>
          </cell>
          <cell r="AL63414" t="b">
            <v>0</v>
          </cell>
          <cell r="AM63414" t="b">
            <v>0</v>
          </cell>
          <cell r="AN63414" t="b">
            <v>0</v>
          </cell>
          <cell r="AO63414" t="b">
            <v>0</v>
          </cell>
          <cell r="AP63414" t="b">
            <v>0</v>
          </cell>
          <cell r="AQ63414" t="b">
            <v>0</v>
          </cell>
          <cell r="AR63414" t="b">
            <v>0</v>
          </cell>
          <cell r="AS63414" t="b">
            <v>0</v>
          </cell>
          <cell r="AT63414" t="b">
            <v>0</v>
          </cell>
          <cell r="AU63414" t="b">
            <v>0</v>
          </cell>
          <cell r="AV63414" t="b">
            <v>0</v>
          </cell>
          <cell r="AW63414" t="b">
            <v>0</v>
          </cell>
        </row>
        <row r="63415">
          <cell r="S63415" t="str">
            <v>DRUID HEIGHTS</v>
          </cell>
          <cell r="AF63415">
            <v>0</v>
          </cell>
          <cell r="AG63415">
            <v>0</v>
          </cell>
          <cell r="AH63415">
            <v>0</v>
          </cell>
          <cell r="AI63415">
            <v>0</v>
          </cell>
          <cell r="AJ63415">
            <v>0</v>
          </cell>
          <cell r="AK63415">
            <v>0</v>
          </cell>
          <cell r="AL63415" t="b">
            <v>0</v>
          </cell>
          <cell r="AM63415" t="b">
            <v>0</v>
          </cell>
          <cell r="AN63415" t="b">
            <v>0</v>
          </cell>
          <cell r="AO63415" t="b">
            <v>0</v>
          </cell>
          <cell r="AP63415" t="b">
            <v>0</v>
          </cell>
          <cell r="AQ63415" t="b">
            <v>0</v>
          </cell>
          <cell r="AR63415" t="b">
            <v>0</v>
          </cell>
          <cell r="AS63415" t="b">
            <v>0</v>
          </cell>
          <cell r="AT63415" t="b">
            <v>0</v>
          </cell>
          <cell r="AU63415" t="b">
            <v>0</v>
          </cell>
          <cell r="AV63415" t="b">
            <v>0</v>
          </cell>
          <cell r="AW63415" t="b">
            <v>0</v>
          </cell>
        </row>
        <row r="63416">
          <cell r="S63416" t="str">
            <v>OLIVER</v>
          </cell>
          <cell r="AF63416">
            <v>0</v>
          </cell>
          <cell r="AG63416">
            <v>0</v>
          </cell>
          <cell r="AH63416">
            <v>0</v>
          </cell>
          <cell r="AI63416">
            <v>0</v>
          </cell>
          <cell r="AJ63416">
            <v>1</v>
          </cell>
          <cell r="AK63416">
            <v>1</v>
          </cell>
          <cell r="AL63416" t="b">
            <v>0</v>
          </cell>
          <cell r="AM63416" t="b">
            <v>0</v>
          </cell>
          <cell r="AN63416" t="b">
            <v>0</v>
          </cell>
          <cell r="AO63416" t="b">
            <v>0</v>
          </cell>
          <cell r="AP63416" t="b">
            <v>0</v>
          </cell>
          <cell r="AQ63416" t="b">
            <v>0</v>
          </cell>
          <cell r="AR63416" t="b">
            <v>0</v>
          </cell>
          <cell r="AS63416" t="b">
            <v>0</v>
          </cell>
          <cell r="AT63416" t="b">
            <v>0</v>
          </cell>
          <cell r="AU63416" t="b">
            <v>0</v>
          </cell>
          <cell r="AV63416" t="b">
            <v>0</v>
          </cell>
          <cell r="AW63416" t="b">
            <v>0</v>
          </cell>
        </row>
        <row r="63417">
          <cell r="S63417" t="str">
            <v>BROADWAY EAST</v>
          </cell>
          <cell r="AF63417">
            <v>0</v>
          </cell>
          <cell r="AG63417">
            <v>0</v>
          </cell>
          <cell r="AH63417">
            <v>0</v>
          </cell>
          <cell r="AI63417">
            <v>0</v>
          </cell>
          <cell r="AJ63417">
            <v>0</v>
          </cell>
          <cell r="AK63417">
            <v>1</v>
          </cell>
          <cell r="AL63417" t="b">
            <v>0</v>
          </cell>
          <cell r="AM63417" t="b">
            <v>0</v>
          </cell>
          <cell r="AN63417" t="b">
            <v>0</v>
          </cell>
          <cell r="AO63417" t="b">
            <v>0</v>
          </cell>
          <cell r="AP63417" t="b">
            <v>0</v>
          </cell>
          <cell r="AQ63417" t="b">
            <v>0</v>
          </cell>
          <cell r="AR63417" t="b">
            <v>0</v>
          </cell>
          <cell r="AS63417" t="b">
            <v>0</v>
          </cell>
          <cell r="AT63417" t="b">
            <v>0</v>
          </cell>
          <cell r="AU63417" t="b">
            <v>0</v>
          </cell>
          <cell r="AV63417" t="b">
            <v>0</v>
          </cell>
          <cell r="AW63417" t="b">
            <v>0</v>
          </cell>
        </row>
        <row r="63418">
          <cell r="S63418" t="str">
            <v>BROADWAY EAST</v>
          </cell>
          <cell r="AF63418">
            <v>1</v>
          </cell>
          <cell r="AG63418">
            <v>1</v>
          </cell>
          <cell r="AH63418">
            <v>1</v>
          </cell>
          <cell r="AI63418">
            <v>1</v>
          </cell>
          <cell r="AJ63418">
            <v>1</v>
          </cell>
          <cell r="AK63418">
            <v>1</v>
          </cell>
          <cell r="AL63418" t="b">
            <v>0</v>
          </cell>
          <cell r="AM63418" t="b">
            <v>0</v>
          </cell>
          <cell r="AN63418" t="b">
            <v>0</v>
          </cell>
          <cell r="AO63418" t="b">
            <v>0</v>
          </cell>
          <cell r="AP63418" t="b">
            <v>0</v>
          </cell>
          <cell r="AQ63418" t="b">
            <v>0</v>
          </cell>
          <cell r="AR63418" t="b">
            <v>0</v>
          </cell>
          <cell r="AS63418" t="b">
            <v>0</v>
          </cell>
          <cell r="AT63418" t="b">
            <v>0</v>
          </cell>
          <cell r="AU63418" t="b">
            <v>0</v>
          </cell>
          <cell r="AV63418" t="b">
            <v>0</v>
          </cell>
          <cell r="AW63418" t="b">
            <v>0</v>
          </cell>
        </row>
        <row r="63419">
          <cell r="S63419" t="str">
            <v>BROADWAY EAST</v>
          </cell>
          <cell r="AF63419">
            <v>1</v>
          </cell>
          <cell r="AG63419">
            <v>1</v>
          </cell>
          <cell r="AH63419">
            <v>1</v>
          </cell>
          <cell r="AI63419">
            <v>1</v>
          </cell>
          <cell r="AJ63419">
            <v>1</v>
          </cell>
          <cell r="AK63419">
            <v>1</v>
          </cell>
          <cell r="AL63419" t="b">
            <v>0</v>
          </cell>
          <cell r="AM63419" t="b">
            <v>0</v>
          </cell>
          <cell r="AN63419" t="b">
            <v>0</v>
          </cell>
          <cell r="AO63419" t="b">
            <v>0</v>
          </cell>
          <cell r="AP63419" t="b">
            <v>0</v>
          </cell>
          <cell r="AQ63419" t="b">
            <v>0</v>
          </cell>
          <cell r="AR63419" t="b">
            <v>0</v>
          </cell>
          <cell r="AS63419" t="b">
            <v>0</v>
          </cell>
          <cell r="AT63419" t="b">
            <v>0</v>
          </cell>
          <cell r="AU63419" t="b">
            <v>0</v>
          </cell>
          <cell r="AV63419" t="b">
            <v>0</v>
          </cell>
          <cell r="AW63419" t="b">
            <v>0</v>
          </cell>
        </row>
        <row r="63420">
          <cell r="S63420" t="str">
            <v>MILTON-MONTFORD</v>
          </cell>
          <cell r="AF63420">
            <v>0</v>
          </cell>
          <cell r="AG63420">
            <v>0</v>
          </cell>
          <cell r="AH63420">
            <v>0</v>
          </cell>
          <cell r="AI63420">
            <v>0</v>
          </cell>
          <cell r="AJ63420">
            <v>0</v>
          </cell>
          <cell r="AK63420">
            <v>1</v>
          </cell>
          <cell r="AL63420" t="b">
            <v>0</v>
          </cell>
          <cell r="AM63420" t="b">
            <v>0</v>
          </cell>
          <cell r="AN63420" t="b">
            <v>0</v>
          </cell>
          <cell r="AO63420" t="b">
            <v>0</v>
          </cell>
          <cell r="AP63420" t="b">
            <v>0</v>
          </cell>
          <cell r="AQ63420" t="b">
            <v>0</v>
          </cell>
          <cell r="AR63420" t="b">
            <v>0</v>
          </cell>
          <cell r="AS63420" t="b">
            <v>0</v>
          </cell>
          <cell r="AT63420" t="b">
            <v>0</v>
          </cell>
          <cell r="AU63420" t="b">
            <v>0</v>
          </cell>
          <cell r="AV63420" t="b">
            <v>0</v>
          </cell>
          <cell r="AW63420" t="b">
            <v>0</v>
          </cell>
        </row>
        <row r="63421">
          <cell r="S63421" t="str">
            <v>COLDSTREAM HOMESTEAD MONTEBELL</v>
          </cell>
          <cell r="AF63421">
            <v>0</v>
          </cell>
          <cell r="AG63421">
            <v>0</v>
          </cell>
          <cell r="AH63421">
            <v>0</v>
          </cell>
          <cell r="AI63421">
            <v>1</v>
          </cell>
          <cell r="AJ63421">
            <v>1</v>
          </cell>
          <cell r="AK63421">
            <v>1</v>
          </cell>
          <cell r="AL63421" t="b">
            <v>0</v>
          </cell>
          <cell r="AM63421" t="b">
            <v>0</v>
          </cell>
          <cell r="AN63421" t="b">
            <v>0</v>
          </cell>
          <cell r="AO63421" t="b">
            <v>0</v>
          </cell>
          <cell r="AP63421" t="b">
            <v>0</v>
          </cell>
          <cell r="AQ63421" t="b">
            <v>0</v>
          </cell>
          <cell r="AR63421" t="b">
            <v>0</v>
          </cell>
          <cell r="AS63421" t="b">
            <v>0</v>
          </cell>
          <cell r="AT63421" t="b">
            <v>0</v>
          </cell>
          <cell r="AU63421" t="b">
            <v>0</v>
          </cell>
          <cell r="AV63421" t="b">
            <v>0</v>
          </cell>
          <cell r="AW63421" t="b">
            <v>0</v>
          </cell>
        </row>
        <row r="63422">
          <cell r="S63422" t="str">
            <v>BELAIR-EDISON</v>
          </cell>
          <cell r="AF63422">
            <v>0</v>
          </cell>
          <cell r="AG63422">
            <v>0</v>
          </cell>
          <cell r="AH63422">
            <v>0</v>
          </cell>
          <cell r="AI63422">
            <v>0</v>
          </cell>
          <cell r="AJ63422">
            <v>0</v>
          </cell>
          <cell r="AK63422">
            <v>0</v>
          </cell>
          <cell r="AL63422" t="b">
            <v>0</v>
          </cell>
          <cell r="AM63422" t="b">
            <v>0</v>
          </cell>
          <cell r="AN63422" t="b">
            <v>0</v>
          </cell>
          <cell r="AO63422" t="b">
            <v>0</v>
          </cell>
          <cell r="AP63422" t="b">
            <v>0</v>
          </cell>
          <cell r="AQ63422" t="b">
            <v>0</v>
          </cell>
          <cell r="AR63422" t="b">
            <v>0</v>
          </cell>
          <cell r="AS63422" t="b">
            <v>0</v>
          </cell>
          <cell r="AT63422" t="b">
            <v>0</v>
          </cell>
          <cell r="AU63422" t="b">
            <v>0</v>
          </cell>
          <cell r="AV63422" t="b">
            <v>0</v>
          </cell>
          <cell r="AW63422" t="b">
            <v>0</v>
          </cell>
        </row>
        <row r="63423">
          <cell r="S63423" t="str">
            <v>LAURAVILLE</v>
          </cell>
          <cell r="AF63423">
            <v>0</v>
          </cell>
          <cell r="AG63423">
            <v>0</v>
          </cell>
          <cell r="AH63423">
            <v>0</v>
          </cell>
          <cell r="AI63423">
            <v>0</v>
          </cell>
          <cell r="AJ63423">
            <v>0</v>
          </cell>
          <cell r="AK63423">
            <v>1</v>
          </cell>
          <cell r="AL63423" t="b">
            <v>0</v>
          </cell>
          <cell r="AM63423" t="b">
            <v>0</v>
          </cell>
          <cell r="AN63423" t="b">
            <v>0</v>
          </cell>
          <cell r="AO63423" t="b">
            <v>0</v>
          </cell>
          <cell r="AP63423" t="b">
            <v>0</v>
          </cell>
          <cell r="AQ63423" t="b">
            <v>0</v>
          </cell>
          <cell r="AR63423" t="b">
            <v>0</v>
          </cell>
          <cell r="AS63423" t="b">
            <v>0</v>
          </cell>
          <cell r="AT63423" t="b">
            <v>0</v>
          </cell>
          <cell r="AU63423" t="b">
            <v>0</v>
          </cell>
          <cell r="AV63423" t="b">
            <v>0</v>
          </cell>
          <cell r="AW63423" t="b">
            <v>0</v>
          </cell>
        </row>
        <row r="63424">
          <cell r="S63424" t="str">
            <v>BALTIMORE-LINWOOD</v>
          </cell>
          <cell r="AF63424">
            <v>0</v>
          </cell>
          <cell r="AG63424">
            <v>0</v>
          </cell>
          <cell r="AH63424">
            <v>0</v>
          </cell>
          <cell r="AI63424">
            <v>0</v>
          </cell>
          <cell r="AJ63424">
            <v>0</v>
          </cell>
          <cell r="AK63424">
            <v>1</v>
          </cell>
          <cell r="AL63424" t="b">
            <v>0</v>
          </cell>
          <cell r="AM63424" t="b">
            <v>0</v>
          </cell>
          <cell r="AN63424" t="b">
            <v>0</v>
          </cell>
          <cell r="AO63424" t="b">
            <v>0</v>
          </cell>
          <cell r="AP63424" t="b">
            <v>0</v>
          </cell>
          <cell r="AQ63424" t="b">
            <v>0</v>
          </cell>
          <cell r="AR63424" t="b">
            <v>0</v>
          </cell>
          <cell r="AS63424" t="b">
            <v>0</v>
          </cell>
          <cell r="AT63424" t="b">
            <v>0</v>
          </cell>
          <cell r="AU63424" t="b">
            <v>0</v>
          </cell>
          <cell r="AV63424" t="b">
            <v>0</v>
          </cell>
          <cell r="AW63424" t="b">
            <v>0</v>
          </cell>
        </row>
        <row r="63425">
          <cell r="S63425" t="str">
            <v>CANTON</v>
          </cell>
          <cell r="AF63425">
            <v>0</v>
          </cell>
          <cell r="AG63425">
            <v>0</v>
          </cell>
          <cell r="AH63425">
            <v>0</v>
          </cell>
          <cell r="AI63425">
            <v>0</v>
          </cell>
          <cell r="AJ63425">
            <v>0</v>
          </cell>
          <cell r="AK63425">
            <v>0</v>
          </cell>
          <cell r="AL63425" t="b">
            <v>0</v>
          </cell>
          <cell r="AM63425" t="b">
            <v>0</v>
          </cell>
          <cell r="AN63425" t="b">
            <v>0</v>
          </cell>
          <cell r="AO63425" t="b">
            <v>0</v>
          </cell>
          <cell r="AP63425" t="b">
            <v>0</v>
          </cell>
          <cell r="AQ63425" t="b">
            <v>0</v>
          </cell>
          <cell r="AR63425" t="b">
            <v>0</v>
          </cell>
          <cell r="AS63425" t="b">
            <v>0</v>
          </cell>
          <cell r="AT63425" t="b">
            <v>0</v>
          </cell>
          <cell r="AU63425" t="b">
            <v>0</v>
          </cell>
          <cell r="AV63425" t="b">
            <v>0</v>
          </cell>
          <cell r="AW63425" t="b">
            <v>0</v>
          </cell>
        </row>
        <row r="63426">
          <cell r="S63426" t="str">
            <v>BALTIMORE HIGHLANDS</v>
          </cell>
          <cell r="AF63426">
            <v>0</v>
          </cell>
          <cell r="AG63426">
            <v>0</v>
          </cell>
          <cell r="AH63426">
            <v>0</v>
          </cell>
          <cell r="AI63426">
            <v>1</v>
          </cell>
          <cell r="AJ63426">
            <v>1</v>
          </cell>
          <cell r="AK63426">
            <v>1</v>
          </cell>
          <cell r="AL63426" t="b">
            <v>0</v>
          </cell>
          <cell r="AM63426" t="b">
            <v>0</v>
          </cell>
          <cell r="AN63426" t="b">
            <v>0</v>
          </cell>
          <cell r="AO63426" t="b">
            <v>0</v>
          </cell>
          <cell r="AP63426" t="b">
            <v>0</v>
          </cell>
          <cell r="AQ63426" t="b">
            <v>0</v>
          </cell>
          <cell r="AR63426" t="b">
            <v>0</v>
          </cell>
          <cell r="AS63426" t="b">
            <v>0</v>
          </cell>
          <cell r="AT63426" t="b">
            <v>0</v>
          </cell>
          <cell r="AU63426" t="b">
            <v>0</v>
          </cell>
          <cell r="AV63426" t="b">
            <v>0</v>
          </cell>
          <cell r="AW63426" t="b">
            <v>0</v>
          </cell>
        </row>
        <row r="63427">
          <cell r="S63427" t="str">
            <v>SANDTOWN-WINCHESTER</v>
          </cell>
          <cell r="AF63427">
            <v>0</v>
          </cell>
          <cell r="AG63427">
            <v>0</v>
          </cell>
          <cell r="AH63427">
            <v>0</v>
          </cell>
          <cell r="AI63427">
            <v>0</v>
          </cell>
          <cell r="AJ63427">
            <v>0</v>
          </cell>
          <cell r="AK63427">
            <v>1</v>
          </cell>
          <cell r="AL63427" t="b">
            <v>0</v>
          </cell>
          <cell r="AM63427" t="b">
            <v>0</v>
          </cell>
          <cell r="AN63427" t="b">
            <v>0</v>
          </cell>
          <cell r="AO63427" t="b">
            <v>0</v>
          </cell>
          <cell r="AP63427" t="b">
            <v>0</v>
          </cell>
          <cell r="AQ63427" t="b">
            <v>0</v>
          </cell>
          <cell r="AR63427" t="b">
            <v>0</v>
          </cell>
          <cell r="AS63427" t="b">
            <v>0</v>
          </cell>
          <cell r="AT63427" t="b">
            <v>0</v>
          </cell>
          <cell r="AU63427" t="b">
            <v>0</v>
          </cell>
          <cell r="AV63427" t="b">
            <v>0</v>
          </cell>
          <cell r="AW63427" t="b">
            <v>0</v>
          </cell>
        </row>
        <row r="63428">
          <cell r="S63428" t="str">
            <v>SANDTOWN-WINCHESTER</v>
          </cell>
          <cell r="AF63428">
            <v>1</v>
          </cell>
          <cell r="AG63428">
            <v>1</v>
          </cell>
          <cell r="AH63428">
            <v>1</v>
          </cell>
          <cell r="AI63428">
            <v>1</v>
          </cell>
          <cell r="AJ63428">
            <v>1</v>
          </cell>
          <cell r="AK63428">
            <v>1</v>
          </cell>
          <cell r="AL63428" t="b">
            <v>0</v>
          </cell>
          <cell r="AM63428" t="b">
            <v>0</v>
          </cell>
          <cell r="AN63428" t="b">
            <v>0</v>
          </cell>
          <cell r="AO63428" t="b">
            <v>0</v>
          </cell>
          <cell r="AP63428" t="b">
            <v>0</v>
          </cell>
          <cell r="AQ63428" t="b">
            <v>0</v>
          </cell>
          <cell r="AR63428" t="b">
            <v>0</v>
          </cell>
          <cell r="AS63428" t="b">
            <v>0</v>
          </cell>
          <cell r="AT63428" t="b">
            <v>0</v>
          </cell>
          <cell r="AU63428" t="b">
            <v>0</v>
          </cell>
          <cell r="AV63428" t="b">
            <v>0</v>
          </cell>
          <cell r="AW63428" t="b">
            <v>0</v>
          </cell>
        </row>
        <row r="63429">
          <cell r="S63429" t="str">
            <v>MIDTOWN-EDMONDSON</v>
          </cell>
          <cell r="AF63429">
            <v>1</v>
          </cell>
          <cell r="AG63429">
            <v>1</v>
          </cell>
          <cell r="AH63429">
            <v>1</v>
          </cell>
          <cell r="AI63429">
            <v>1</v>
          </cell>
          <cell r="AJ63429">
            <v>1</v>
          </cell>
          <cell r="AK63429">
            <v>1</v>
          </cell>
          <cell r="AL63429" t="b">
            <v>0</v>
          </cell>
          <cell r="AM63429" t="b">
            <v>0</v>
          </cell>
          <cell r="AN63429" t="b">
            <v>0</v>
          </cell>
          <cell r="AO63429" t="b">
            <v>0</v>
          </cell>
          <cell r="AP63429" t="b">
            <v>0</v>
          </cell>
          <cell r="AQ63429" t="b">
            <v>0</v>
          </cell>
          <cell r="AR63429" t="b">
            <v>0</v>
          </cell>
          <cell r="AS63429" t="b">
            <v>0</v>
          </cell>
          <cell r="AT63429" t="b">
            <v>0</v>
          </cell>
          <cell r="AU63429" t="b">
            <v>0</v>
          </cell>
          <cell r="AV63429" t="b">
            <v>0</v>
          </cell>
          <cell r="AW63429" t="b">
            <v>0</v>
          </cell>
        </row>
        <row r="63430">
          <cell r="S63430" t="str">
            <v>PENROSE/FAYETTE STREET OUTREAC</v>
          </cell>
          <cell r="AF63430">
            <v>0</v>
          </cell>
          <cell r="AG63430">
            <v>0</v>
          </cell>
          <cell r="AH63430">
            <v>0</v>
          </cell>
          <cell r="AI63430">
            <v>1</v>
          </cell>
          <cell r="AJ63430">
            <v>1</v>
          </cell>
          <cell r="AK63430">
            <v>1</v>
          </cell>
          <cell r="AL63430" t="b">
            <v>0</v>
          </cell>
          <cell r="AM63430" t="b">
            <v>0</v>
          </cell>
          <cell r="AN63430" t="b">
            <v>0</v>
          </cell>
          <cell r="AO63430" t="b">
            <v>0</v>
          </cell>
          <cell r="AP63430" t="b">
            <v>0</v>
          </cell>
          <cell r="AQ63430" t="b">
            <v>0</v>
          </cell>
          <cell r="AR63430" t="b">
            <v>0</v>
          </cell>
          <cell r="AS63430" t="b">
            <v>0</v>
          </cell>
          <cell r="AT63430" t="b">
            <v>0</v>
          </cell>
          <cell r="AU63430" t="b">
            <v>0</v>
          </cell>
          <cell r="AV63430" t="b">
            <v>0</v>
          </cell>
          <cell r="AW63430" t="b">
            <v>0</v>
          </cell>
        </row>
        <row r="63431">
          <cell r="S63431" t="str">
            <v>FRANKLIN SQUARE</v>
          </cell>
          <cell r="AF63431">
            <v>0</v>
          </cell>
          <cell r="AG63431">
            <v>0</v>
          </cell>
          <cell r="AH63431">
            <v>0</v>
          </cell>
          <cell r="AI63431">
            <v>1</v>
          </cell>
          <cell r="AJ63431">
            <v>1</v>
          </cell>
          <cell r="AK63431">
            <v>1</v>
          </cell>
          <cell r="AL63431" t="b">
            <v>0</v>
          </cell>
          <cell r="AM63431" t="b">
            <v>0</v>
          </cell>
          <cell r="AN63431" t="b">
            <v>0</v>
          </cell>
          <cell r="AO63431" t="b">
            <v>0</v>
          </cell>
          <cell r="AP63431" t="b">
            <v>0</v>
          </cell>
          <cell r="AQ63431" t="b">
            <v>0</v>
          </cell>
          <cell r="AR63431" t="b">
            <v>0</v>
          </cell>
          <cell r="AS63431" t="b">
            <v>0</v>
          </cell>
          <cell r="AT63431" t="b">
            <v>0</v>
          </cell>
          <cell r="AU63431" t="b">
            <v>0</v>
          </cell>
          <cell r="AV63431" t="b">
            <v>0</v>
          </cell>
          <cell r="AW63431" t="b">
            <v>0</v>
          </cell>
        </row>
        <row r="63432">
          <cell r="S63432" t="str">
            <v>BOOTH-BOYD</v>
          </cell>
          <cell r="AF63432">
            <v>1</v>
          </cell>
          <cell r="AG63432">
            <v>1</v>
          </cell>
          <cell r="AH63432">
            <v>1</v>
          </cell>
          <cell r="AI63432">
            <v>1</v>
          </cell>
          <cell r="AJ63432">
            <v>1</v>
          </cell>
          <cell r="AK63432">
            <v>1</v>
          </cell>
          <cell r="AL63432" t="b">
            <v>0</v>
          </cell>
          <cell r="AM63432" t="b">
            <v>0</v>
          </cell>
          <cell r="AN63432" t="b">
            <v>0</v>
          </cell>
          <cell r="AO63432" t="b">
            <v>0</v>
          </cell>
          <cell r="AP63432" t="b">
            <v>0</v>
          </cell>
          <cell r="AQ63432" t="b">
            <v>0</v>
          </cell>
          <cell r="AR63432" t="b">
            <v>0</v>
          </cell>
          <cell r="AS63432" t="b">
            <v>0</v>
          </cell>
          <cell r="AT63432" t="b">
            <v>0</v>
          </cell>
          <cell r="AU63432" t="b">
            <v>0</v>
          </cell>
          <cell r="AV63432" t="b">
            <v>0</v>
          </cell>
          <cell r="AW63432" t="b">
            <v>0</v>
          </cell>
        </row>
        <row r="63433">
          <cell r="S63433" t="str">
            <v>HOLLINS MARKET</v>
          </cell>
          <cell r="AF63433">
            <v>0</v>
          </cell>
          <cell r="AG63433">
            <v>0</v>
          </cell>
          <cell r="AH63433">
            <v>0</v>
          </cell>
          <cell r="AI63433">
            <v>0</v>
          </cell>
          <cell r="AJ63433">
            <v>1</v>
          </cell>
          <cell r="AK63433">
            <v>1</v>
          </cell>
          <cell r="AL63433" t="b">
            <v>0</v>
          </cell>
          <cell r="AM63433" t="b">
            <v>0</v>
          </cell>
          <cell r="AN63433" t="b">
            <v>0</v>
          </cell>
          <cell r="AO63433" t="b">
            <v>0</v>
          </cell>
          <cell r="AP63433" t="b">
            <v>0</v>
          </cell>
          <cell r="AQ63433" t="b">
            <v>0</v>
          </cell>
          <cell r="AR63433" t="b">
            <v>0</v>
          </cell>
          <cell r="AS63433" t="b">
            <v>0</v>
          </cell>
          <cell r="AT63433" t="b">
            <v>0</v>
          </cell>
          <cell r="AU63433" t="b">
            <v>0</v>
          </cell>
          <cell r="AV63433" t="b">
            <v>0</v>
          </cell>
          <cell r="AW63433" t="b">
            <v>0</v>
          </cell>
        </row>
        <row r="63434">
          <cell r="S63434" t="str">
            <v>CARROLLTON RIDGE</v>
          </cell>
          <cell r="AF63434">
            <v>1</v>
          </cell>
          <cell r="AG63434">
            <v>1</v>
          </cell>
          <cell r="AH63434">
            <v>1</v>
          </cell>
          <cell r="AI63434">
            <v>1</v>
          </cell>
          <cell r="AJ63434">
            <v>1</v>
          </cell>
          <cell r="AK63434">
            <v>1</v>
          </cell>
          <cell r="AL63434" t="b">
            <v>0</v>
          </cell>
          <cell r="AM63434" t="b">
            <v>0</v>
          </cell>
          <cell r="AN63434" t="b">
            <v>0</v>
          </cell>
          <cell r="AO63434" t="b">
            <v>0</v>
          </cell>
          <cell r="AP63434" t="b">
            <v>0</v>
          </cell>
          <cell r="AQ63434" t="b">
            <v>0</v>
          </cell>
          <cell r="AR63434" t="b">
            <v>0</v>
          </cell>
          <cell r="AS63434" t="b">
            <v>0</v>
          </cell>
          <cell r="AT63434" t="b">
            <v>0</v>
          </cell>
          <cell r="AU63434" t="b">
            <v>0</v>
          </cell>
          <cell r="AV63434" t="b">
            <v>0</v>
          </cell>
          <cell r="AW63434" t="b">
            <v>0</v>
          </cell>
        </row>
        <row r="63435">
          <cell r="S63435" t="str">
            <v>UPTON</v>
          </cell>
          <cell r="AF63435">
            <v>0</v>
          </cell>
          <cell r="AG63435">
            <v>0</v>
          </cell>
          <cell r="AH63435">
            <v>0</v>
          </cell>
          <cell r="AI63435">
            <v>0</v>
          </cell>
          <cell r="AJ63435">
            <v>1</v>
          </cell>
          <cell r="AK63435">
            <v>1</v>
          </cell>
          <cell r="AL63435" t="b">
            <v>0</v>
          </cell>
          <cell r="AM63435" t="b">
            <v>0</v>
          </cell>
          <cell r="AN63435" t="b">
            <v>0</v>
          </cell>
          <cell r="AO63435" t="b">
            <v>0</v>
          </cell>
          <cell r="AP63435" t="b">
            <v>0</v>
          </cell>
          <cell r="AQ63435" t="b">
            <v>0</v>
          </cell>
          <cell r="AR63435" t="b">
            <v>0</v>
          </cell>
          <cell r="AS63435" t="b">
            <v>0</v>
          </cell>
          <cell r="AT63435" t="b">
            <v>0</v>
          </cell>
          <cell r="AU63435" t="b">
            <v>0</v>
          </cell>
          <cell r="AV63435" t="b">
            <v>0</v>
          </cell>
          <cell r="AW63435" t="b">
            <v>0</v>
          </cell>
        </row>
        <row r="63436">
          <cell r="S63436" t="str">
            <v>BEREA</v>
          </cell>
          <cell r="AF63436">
            <v>0</v>
          </cell>
          <cell r="AG63436">
            <v>0</v>
          </cell>
          <cell r="AH63436">
            <v>0</v>
          </cell>
          <cell r="AI63436">
            <v>0</v>
          </cell>
          <cell r="AJ63436">
            <v>0</v>
          </cell>
          <cell r="AK63436">
            <v>1</v>
          </cell>
          <cell r="AL63436" t="b">
            <v>0</v>
          </cell>
          <cell r="AM63436" t="b">
            <v>0</v>
          </cell>
          <cell r="AN63436" t="b">
            <v>0</v>
          </cell>
          <cell r="AO63436" t="b">
            <v>0</v>
          </cell>
          <cell r="AP63436" t="b">
            <v>0</v>
          </cell>
          <cell r="AQ63436" t="b">
            <v>0</v>
          </cell>
          <cell r="AR63436" t="b">
            <v>0</v>
          </cell>
          <cell r="AS63436" t="b">
            <v>0</v>
          </cell>
          <cell r="AT63436" t="b">
            <v>0</v>
          </cell>
          <cell r="AU63436" t="b">
            <v>0</v>
          </cell>
          <cell r="AV63436" t="b">
            <v>0</v>
          </cell>
          <cell r="AW63436" t="b">
            <v>0</v>
          </cell>
        </row>
        <row r="63437">
          <cell r="S63437" t="str">
            <v>MADISON-EASTEND</v>
          </cell>
          <cell r="AF63437">
            <v>0</v>
          </cell>
          <cell r="AG63437">
            <v>0</v>
          </cell>
          <cell r="AH63437">
            <v>0</v>
          </cell>
          <cell r="AI63437">
            <v>0</v>
          </cell>
          <cell r="AJ63437">
            <v>0</v>
          </cell>
          <cell r="AK63437">
            <v>0</v>
          </cell>
          <cell r="AL63437" t="b">
            <v>0</v>
          </cell>
          <cell r="AM63437" t="b">
            <v>0</v>
          </cell>
          <cell r="AN63437" t="b">
            <v>0</v>
          </cell>
          <cell r="AO63437" t="b">
            <v>0</v>
          </cell>
          <cell r="AP63437" t="b">
            <v>0</v>
          </cell>
          <cell r="AQ63437" t="b">
            <v>0</v>
          </cell>
          <cell r="AR63437" t="b">
            <v>0</v>
          </cell>
          <cell r="AS63437" t="b">
            <v>0</v>
          </cell>
          <cell r="AT63437" t="b">
            <v>0</v>
          </cell>
          <cell r="AU63437" t="b">
            <v>0</v>
          </cell>
          <cell r="AV63437" t="b">
            <v>0</v>
          </cell>
          <cell r="AW63437" t="b">
            <v>0</v>
          </cell>
        </row>
        <row r="63438">
          <cell r="S63438" t="str">
            <v>MADISON-EASTEND</v>
          </cell>
          <cell r="AF63438">
            <v>0</v>
          </cell>
          <cell r="AG63438">
            <v>0</v>
          </cell>
          <cell r="AH63438">
            <v>0</v>
          </cell>
          <cell r="AI63438">
            <v>0</v>
          </cell>
          <cell r="AJ63438">
            <v>0</v>
          </cell>
          <cell r="AK63438">
            <v>1</v>
          </cell>
          <cell r="AL63438" t="b">
            <v>0</v>
          </cell>
          <cell r="AM63438" t="b">
            <v>0</v>
          </cell>
          <cell r="AN63438" t="b">
            <v>0</v>
          </cell>
          <cell r="AO63438" t="b">
            <v>0</v>
          </cell>
          <cell r="AP63438" t="b">
            <v>0</v>
          </cell>
          <cell r="AQ63438" t="b">
            <v>0</v>
          </cell>
          <cell r="AR63438" t="b">
            <v>0</v>
          </cell>
          <cell r="AS63438" t="b">
            <v>0</v>
          </cell>
          <cell r="AT63438" t="b">
            <v>0</v>
          </cell>
          <cell r="AU63438" t="b">
            <v>0</v>
          </cell>
          <cell r="AV63438" t="b">
            <v>0</v>
          </cell>
          <cell r="AW63438" t="b">
            <v>0</v>
          </cell>
        </row>
        <row r="63439">
          <cell r="S63439" t="str">
            <v>ELLWOOD PARK/MONUMENT</v>
          </cell>
          <cell r="AF63439">
            <v>0</v>
          </cell>
          <cell r="AG63439">
            <v>1</v>
          </cell>
          <cell r="AH63439">
            <v>1</v>
          </cell>
          <cell r="AI63439">
            <v>1</v>
          </cell>
          <cell r="AJ63439">
            <v>1</v>
          </cell>
          <cell r="AK63439">
            <v>1</v>
          </cell>
          <cell r="AL63439" t="b">
            <v>0</v>
          </cell>
          <cell r="AM63439" t="b">
            <v>0</v>
          </cell>
          <cell r="AN63439" t="b">
            <v>0</v>
          </cell>
          <cell r="AO63439" t="b">
            <v>0</v>
          </cell>
          <cell r="AP63439" t="b">
            <v>0</v>
          </cell>
          <cell r="AQ63439" t="b">
            <v>0</v>
          </cell>
          <cell r="AR63439" t="b">
            <v>0</v>
          </cell>
          <cell r="AS63439" t="b">
            <v>0</v>
          </cell>
          <cell r="AT63439" t="b">
            <v>0</v>
          </cell>
          <cell r="AU63439" t="b">
            <v>0</v>
          </cell>
          <cell r="AV63439" t="b">
            <v>0</v>
          </cell>
          <cell r="AW63439" t="b">
            <v>0</v>
          </cell>
        </row>
        <row r="63440">
          <cell r="S63440" t="str">
            <v>UPPER FELLS POINT</v>
          </cell>
          <cell r="AF63440">
            <v>0</v>
          </cell>
          <cell r="AG63440">
            <v>0</v>
          </cell>
          <cell r="AH63440">
            <v>0</v>
          </cell>
          <cell r="AI63440">
            <v>0</v>
          </cell>
          <cell r="AJ63440">
            <v>0</v>
          </cell>
          <cell r="AK63440">
            <v>1</v>
          </cell>
          <cell r="AL63440" t="b">
            <v>0</v>
          </cell>
          <cell r="AM63440" t="b">
            <v>0</v>
          </cell>
          <cell r="AN63440" t="b">
            <v>0</v>
          </cell>
          <cell r="AO63440" t="b">
            <v>0</v>
          </cell>
          <cell r="AP63440" t="b">
            <v>0</v>
          </cell>
          <cell r="AQ63440" t="b">
            <v>0</v>
          </cell>
          <cell r="AR63440" t="b">
            <v>0</v>
          </cell>
          <cell r="AS63440" t="b">
            <v>0</v>
          </cell>
          <cell r="AT63440" t="b">
            <v>0</v>
          </cell>
          <cell r="AU63440" t="b">
            <v>0</v>
          </cell>
          <cell r="AV63440" t="b">
            <v>0</v>
          </cell>
          <cell r="AW63440" t="b">
            <v>0</v>
          </cell>
        </row>
        <row r="63441">
          <cell r="S63441" t="str">
            <v>GARWYN OAKS</v>
          </cell>
          <cell r="AF63441">
            <v>0</v>
          </cell>
          <cell r="AG63441">
            <v>0</v>
          </cell>
          <cell r="AH63441">
            <v>0</v>
          </cell>
          <cell r="AI63441">
            <v>0</v>
          </cell>
          <cell r="AJ63441">
            <v>0</v>
          </cell>
          <cell r="AK63441">
            <v>0</v>
          </cell>
          <cell r="AL63441" t="b">
            <v>0</v>
          </cell>
          <cell r="AM63441" t="b">
            <v>0</v>
          </cell>
          <cell r="AN63441" t="b">
            <v>0</v>
          </cell>
          <cell r="AO63441" t="b">
            <v>0</v>
          </cell>
          <cell r="AP63441" t="b">
            <v>0</v>
          </cell>
          <cell r="AQ63441" t="b">
            <v>0</v>
          </cell>
          <cell r="AR63441" t="b">
            <v>0</v>
          </cell>
          <cell r="AS63441" t="b">
            <v>0</v>
          </cell>
          <cell r="AT63441" t="b">
            <v>0</v>
          </cell>
          <cell r="AU63441" t="b">
            <v>0</v>
          </cell>
          <cell r="AV63441" t="b">
            <v>0</v>
          </cell>
          <cell r="AW63441" t="b">
            <v>0</v>
          </cell>
        </row>
        <row r="63442">
          <cell r="S63442" t="str">
            <v>WALBROOK</v>
          </cell>
          <cell r="AF63442">
            <v>0</v>
          </cell>
          <cell r="AG63442">
            <v>0</v>
          </cell>
          <cell r="AH63442">
            <v>0</v>
          </cell>
          <cell r="AI63442">
            <v>1</v>
          </cell>
          <cell r="AJ63442">
            <v>1</v>
          </cell>
          <cell r="AK63442">
            <v>1</v>
          </cell>
          <cell r="AL63442" t="b">
            <v>0</v>
          </cell>
          <cell r="AM63442" t="b">
            <v>0</v>
          </cell>
          <cell r="AN63442" t="b">
            <v>0</v>
          </cell>
          <cell r="AO63442" t="b">
            <v>0</v>
          </cell>
          <cell r="AP63442" t="b">
            <v>0</v>
          </cell>
          <cell r="AQ63442" t="b">
            <v>0</v>
          </cell>
          <cell r="AR63442" t="b">
            <v>0</v>
          </cell>
          <cell r="AS63442" t="b">
            <v>0</v>
          </cell>
          <cell r="AT63442" t="b">
            <v>0</v>
          </cell>
          <cell r="AU63442" t="b">
            <v>0</v>
          </cell>
          <cell r="AV63442" t="b">
            <v>0</v>
          </cell>
          <cell r="AW63442" t="b">
            <v>0</v>
          </cell>
        </row>
        <row r="63443">
          <cell r="S63443" t="str">
            <v>BARCLAY</v>
          </cell>
          <cell r="AF63443">
            <v>0</v>
          </cell>
          <cell r="AG63443">
            <v>0</v>
          </cell>
          <cell r="AH63443">
            <v>0</v>
          </cell>
          <cell r="AI63443">
            <v>0</v>
          </cell>
          <cell r="AJ63443">
            <v>0</v>
          </cell>
          <cell r="AK63443">
            <v>1</v>
          </cell>
          <cell r="AL63443" t="b">
            <v>0</v>
          </cell>
          <cell r="AM63443" t="b">
            <v>0</v>
          </cell>
          <cell r="AN63443" t="b">
            <v>0</v>
          </cell>
          <cell r="AO63443" t="b">
            <v>0</v>
          </cell>
          <cell r="AP63443" t="b">
            <v>0</v>
          </cell>
          <cell r="AQ63443" t="b">
            <v>0</v>
          </cell>
          <cell r="AR63443" t="b">
            <v>0</v>
          </cell>
          <cell r="AS63443" t="b">
            <v>0</v>
          </cell>
          <cell r="AT63443" t="b">
            <v>0</v>
          </cell>
          <cell r="AU63443" t="b">
            <v>0</v>
          </cell>
          <cell r="AV63443" t="b">
            <v>0</v>
          </cell>
          <cell r="AW63443" t="b">
            <v>0</v>
          </cell>
        </row>
        <row r="63444">
          <cell r="S63444" t="str">
            <v>ARLINGTON</v>
          </cell>
          <cell r="AF63444">
            <v>1</v>
          </cell>
          <cell r="AG63444">
            <v>1</v>
          </cell>
          <cell r="AH63444">
            <v>1</v>
          </cell>
          <cell r="AI63444">
            <v>1</v>
          </cell>
          <cell r="AJ63444">
            <v>1</v>
          </cell>
          <cell r="AK63444">
            <v>1</v>
          </cell>
          <cell r="AL63444" t="b">
            <v>0</v>
          </cell>
          <cell r="AM63444" t="b">
            <v>0</v>
          </cell>
          <cell r="AN63444" t="b">
            <v>0</v>
          </cell>
          <cell r="AO63444" t="b">
            <v>0</v>
          </cell>
          <cell r="AP63444" t="b">
            <v>0</v>
          </cell>
          <cell r="AQ63444" t="b">
            <v>0</v>
          </cell>
          <cell r="AR63444" t="b">
            <v>0</v>
          </cell>
          <cell r="AS63444" t="b">
            <v>0</v>
          </cell>
          <cell r="AT63444" t="b">
            <v>0</v>
          </cell>
          <cell r="AU63444" t="b">
            <v>0</v>
          </cell>
          <cell r="AV63444" t="b">
            <v>0</v>
          </cell>
          <cell r="AW63444" t="b">
            <v>0</v>
          </cell>
        </row>
        <row r="63445">
          <cell r="S63445" t="str">
            <v>CENTRAL PARK HEIGHTS</v>
          </cell>
          <cell r="AF63445">
            <v>0</v>
          </cell>
          <cell r="AG63445">
            <v>0</v>
          </cell>
          <cell r="AH63445">
            <v>0</v>
          </cell>
          <cell r="AI63445">
            <v>0</v>
          </cell>
          <cell r="AJ63445">
            <v>0</v>
          </cell>
          <cell r="AK63445">
            <v>0</v>
          </cell>
          <cell r="AL63445" t="b">
            <v>0</v>
          </cell>
          <cell r="AM63445" t="b">
            <v>0</v>
          </cell>
          <cell r="AN63445" t="b">
            <v>0</v>
          </cell>
          <cell r="AO63445" t="b">
            <v>0</v>
          </cell>
          <cell r="AP63445" t="b">
            <v>0</v>
          </cell>
          <cell r="AQ63445" t="b">
            <v>0</v>
          </cell>
          <cell r="AR63445" t="b">
            <v>0</v>
          </cell>
          <cell r="AS63445" t="b">
            <v>0</v>
          </cell>
          <cell r="AT63445" t="b">
            <v>0</v>
          </cell>
          <cell r="AU63445" t="b">
            <v>0</v>
          </cell>
          <cell r="AV63445" t="b">
            <v>0</v>
          </cell>
          <cell r="AW63445" t="b">
            <v>0</v>
          </cell>
        </row>
        <row r="63446">
          <cell r="S63446" t="str">
            <v>CENTRAL PARK HEIGHTS</v>
          </cell>
          <cell r="AF63446">
            <v>1</v>
          </cell>
          <cell r="AG63446">
            <v>1</v>
          </cell>
          <cell r="AH63446">
            <v>1</v>
          </cell>
          <cell r="AI63446">
            <v>1</v>
          </cell>
          <cell r="AJ63446">
            <v>1</v>
          </cell>
          <cell r="AK63446">
            <v>1</v>
          </cell>
          <cell r="AL63446" t="b">
            <v>0</v>
          </cell>
          <cell r="AM63446" t="b">
            <v>0</v>
          </cell>
          <cell r="AN63446" t="b">
            <v>0</v>
          </cell>
          <cell r="AO63446" t="b">
            <v>0</v>
          </cell>
          <cell r="AP63446" t="b">
            <v>0</v>
          </cell>
          <cell r="AQ63446" t="b">
            <v>0</v>
          </cell>
          <cell r="AR63446" t="b">
            <v>0</v>
          </cell>
          <cell r="AS63446" t="b">
            <v>0</v>
          </cell>
          <cell r="AT63446" t="b">
            <v>0</v>
          </cell>
          <cell r="AU63446" t="b">
            <v>0</v>
          </cell>
          <cell r="AV63446" t="b">
            <v>0</v>
          </cell>
          <cell r="AW63446" t="b">
            <v>0</v>
          </cell>
        </row>
        <row r="63447">
          <cell r="S63447" t="str">
            <v>BELAIR-EDISON</v>
          </cell>
          <cell r="AF63447">
            <v>0</v>
          </cell>
          <cell r="AG63447">
            <v>0</v>
          </cell>
          <cell r="AH63447">
            <v>0</v>
          </cell>
          <cell r="AI63447">
            <v>0</v>
          </cell>
          <cell r="AJ63447">
            <v>0</v>
          </cell>
          <cell r="AK63447">
            <v>1</v>
          </cell>
          <cell r="AL63447" t="b">
            <v>0</v>
          </cell>
          <cell r="AM63447" t="b">
            <v>0</v>
          </cell>
          <cell r="AN63447" t="b">
            <v>0</v>
          </cell>
          <cell r="AO63447" t="b">
            <v>0</v>
          </cell>
          <cell r="AP63447" t="b">
            <v>0</v>
          </cell>
          <cell r="AQ63447" t="b">
            <v>0</v>
          </cell>
          <cell r="AR63447" t="b">
            <v>0</v>
          </cell>
          <cell r="AS63447" t="b">
            <v>0</v>
          </cell>
          <cell r="AT63447" t="b">
            <v>0</v>
          </cell>
          <cell r="AU63447" t="b">
            <v>0</v>
          </cell>
          <cell r="AV63447" t="b">
            <v>0</v>
          </cell>
          <cell r="AW63447" t="b">
            <v>0</v>
          </cell>
        </row>
        <row r="63448">
          <cell r="S63448" t="str">
            <v>JOSEPH LEE</v>
          </cell>
          <cell r="AF63448">
            <v>0</v>
          </cell>
          <cell r="AG63448">
            <v>0</v>
          </cell>
          <cell r="AH63448">
            <v>0</v>
          </cell>
          <cell r="AI63448">
            <v>0</v>
          </cell>
          <cell r="AJ63448">
            <v>0</v>
          </cell>
          <cell r="AK63448">
            <v>0</v>
          </cell>
          <cell r="AL63448" t="b">
            <v>0</v>
          </cell>
          <cell r="AM63448" t="b">
            <v>0</v>
          </cell>
          <cell r="AN63448" t="b">
            <v>0</v>
          </cell>
          <cell r="AO63448" t="b">
            <v>0</v>
          </cell>
          <cell r="AP63448" t="b">
            <v>0</v>
          </cell>
          <cell r="AQ63448" t="b">
            <v>0</v>
          </cell>
          <cell r="AR63448" t="b">
            <v>0</v>
          </cell>
          <cell r="AS63448" t="b">
            <v>0</v>
          </cell>
          <cell r="AT63448" t="b">
            <v>0</v>
          </cell>
          <cell r="AU63448" t="b">
            <v>0</v>
          </cell>
          <cell r="AV63448" t="b">
            <v>0</v>
          </cell>
          <cell r="AW63448" t="b">
            <v>0</v>
          </cell>
        </row>
        <row r="63449">
          <cell r="S63449" t="str">
            <v>BEECHFIELD</v>
          </cell>
          <cell r="AF63449">
            <v>0</v>
          </cell>
          <cell r="AG63449">
            <v>0</v>
          </cell>
          <cell r="AH63449">
            <v>0</v>
          </cell>
          <cell r="AI63449">
            <v>0</v>
          </cell>
          <cell r="AJ63449">
            <v>1</v>
          </cell>
          <cell r="AK63449">
            <v>1</v>
          </cell>
          <cell r="AL63449" t="b">
            <v>0</v>
          </cell>
          <cell r="AM63449" t="b">
            <v>0</v>
          </cell>
          <cell r="AN63449" t="b">
            <v>0</v>
          </cell>
          <cell r="AO63449" t="b">
            <v>0</v>
          </cell>
          <cell r="AP63449" t="b">
            <v>0</v>
          </cell>
          <cell r="AQ63449" t="b">
            <v>0</v>
          </cell>
          <cell r="AR63449" t="b">
            <v>0</v>
          </cell>
          <cell r="AS63449" t="b">
            <v>0</v>
          </cell>
          <cell r="AT63449" t="b">
            <v>0</v>
          </cell>
          <cell r="AU63449" t="b">
            <v>0</v>
          </cell>
          <cell r="AV63449" t="b">
            <v>0</v>
          </cell>
          <cell r="AW63449" t="b">
            <v>0</v>
          </cell>
        </row>
        <row r="63450">
          <cell r="S63450" t="str">
            <v>BROOKLYN</v>
          </cell>
          <cell r="AF63450">
            <v>0</v>
          </cell>
          <cell r="AG63450">
            <v>0</v>
          </cell>
          <cell r="AH63450">
            <v>0</v>
          </cell>
          <cell r="AI63450">
            <v>0</v>
          </cell>
          <cell r="AJ63450">
            <v>0</v>
          </cell>
          <cell r="AK63450">
            <v>1</v>
          </cell>
          <cell r="AL63450" t="b">
            <v>0</v>
          </cell>
          <cell r="AM63450" t="b">
            <v>0</v>
          </cell>
          <cell r="AN63450" t="b">
            <v>0</v>
          </cell>
          <cell r="AO63450" t="b">
            <v>0</v>
          </cell>
          <cell r="AP63450" t="b">
            <v>0</v>
          </cell>
          <cell r="AQ63450" t="b">
            <v>0</v>
          </cell>
          <cell r="AR63450" t="b">
            <v>0</v>
          </cell>
          <cell r="AS63450" t="b">
            <v>0</v>
          </cell>
          <cell r="AT63450" t="b">
            <v>0</v>
          </cell>
          <cell r="AU63450" t="b">
            <v>0</v>
          </cell>
          <cell r="AV63450" t="b">
            <v>0</v>
          </cell>
          <cell r="AW63450" t="b">
            <v>0</v>
          </cell>
        </row>
        <row r="63451">
          <cell r="S63451" t="str">
            <v>BROADWAY EAST</v>
          </cell>
          <cell r="AF63451">
            <v>1</v>
          </cell>
          <cell r="AG63451">
            <v>1</v>
          </cell>
          <cell r="AH63451">
            <v>1</v>
          </cell>
          <cell r="AI63451">
            <v>1</v>
          </cell>
          <cell r="AJ63451">
            <v>1</v>
          </cell>
          <cell r="AK63451">
            <v>1</v>
          </cell>
          <cell r="AL63451" t="b">
            <v>0</v>
          </cell>
          <cell r="AM63451" t="b">
            <v>0</v>
          </cell>
          <cell r="AN63451" t="b">
            <v>0</v>
          </cell>
          <cell r="AO63451" t="b">
            <v>0</v>
          </cell>
          <cell r="AP63451" t="b">
            <v>0</v>
          </cell>
          <cell r="AQ63451" t="b">
            <v>0</v>
          </cell>
          <cell r="AR63451" t="b">
            <v>0</v>
          </cell>
          <cell r="AS63451" t="b">
            <v>0</v>
          </cell>
          <cell r="AT63451" t="b">
            <v>0</v>
          </cell>
          <cell r="AU63451" t="b">
            <v>0</v>
          </cell>
          <cell r="AV63451" t="b">
            <v>0</v>
          </cell>
          <cell r="AW63451" t="b">
            <v>0</v>
          </cell>
        </row>
        <row r="63452">
          <cell r="S63452" t="str">
            <v>MCELDERRY PARK</v>
          </cell>
          <cell r="AF63452">
            <v>0</v>
          </cell>
          <cell r="AG63452">
            <v>0</v>
          </cell>
          <cell r="AH63452">
            <v>0</v>
          </cell>
          <cell r="AI63452">
            <v>0</v>
          </cell>
          <cell r="AJ63452">
            <v>0</v>
          </cell>
          <cell r="AK63452">
            <v>0</v>
          </cell>
          <cell r="AL63452" t="b">
            <v>0</v>
          </cell>
          <cell r="AM63452" t="b">
            <v>0</v>
          </cell>
          <cell r="AN63452" t="b">
            <v>0</v>
          </cell>
          <cell r="AO63452" t="b">
            <v>0</v>
          </cell>
          <cell r="AP63452" t="b">
            <v>0</v>
          </cell>
          <cell r="AQ63452" t="b">
            <v>0</v>
          </cell>
          <cell r="AR63452" t="b">
            <v>0</v>
          </cell>
          <cell r="AS63452" t="b">
            <v>0</v>
          </cell>
          <cell r="AT63452" t="b">
            <v>0</v>
          </cell>
          <cell r="AU63452" t="b">
            <v>0</v>
          </cell>
          <cell r="AV63452" t="b">
            <v>0</v>
          </cell>
          <cell r="AW63452" t="b">
            <v>0</v>
          </cell>
        </row>
        <row r="63453">
          <cell r="S63453" t="str">
            <v>MIDDLE EAST</v>
          </cell>
          <cell r="AF63453">
            <v>0</v>
          </cell>
          <cell r="AG63453">
            <v>0</v>
          </cell>
          <cell r="AH63453">
            <v>0</v>
          </cell>
          <cell r="AI63453">
            <v>0</v>
          </cell>
          <cell r="AJ63453">
            <v>0</v>
          </cell>
          <cell r="AK63453">
            <v>1</v>
          </cell>
          <cell r="AL63453" t="b">
            <v>0</v>
          </cell>
          <cell r="AM63453" t="b">
            <v>0</v>
          </cell>
          <cell r="AN63453" t="b">
            <v>0</v>
          </cell>
          <cell r="AO63453" t="b">
            <v>0</v>
          </cell>
          <cell r="AP63453" t="b">
            <v>0</v>
          </cell>
          <cell r="AQ63453" t="b">
            <v>0</v>
          </cell>
          <cell r="AR63453" t="b">
            <v>0</v>
          </cell>
          <cell r="AS63453" t="b">
            <v>0</v>
          </cell>
          <cell r="AT63453" t="b">
            <v>0</v>
          </cell>
          <cell r="AU63453" t="b">
            <v>0</v>
          </cell>
          <cell r="AV63453" t="b">
            <v>0</v>
          </cell>
          <cell r="AW63453" t="b">
            <v>0</v>
          </cell>
        </row>
        <row r="63454">
          <cell r="S63454" t="str">
            <v>WALBROOK</v>
          </cell>
          <cell r="AF63454">
            <v>0</v>
          </cell>
          <cell r="AG63454">
            <v>0</v>
          </cell>
          <cell r="AH63454">
            <v>0</v>
          </cell>
          <cell r="AI63454">
            <v>1</v>
          </cell>
          <cell r="AJ63454">
            <v>1</v>
          </cell>
          <cell r="AK63454">
            <v>1</v>
          </cell>
          <cell r="AL63454" t="b">
            <v>0</v>
          </cell>
          <cell r="AM63454" t="b">
            <v>0</v>
          </cell>
          <cell r="AN63454" t="b">
            <v>0</v>
          </cell>
          <cell r="AO63454" t="b">
            <v>0</v>
          </cell>
          <cell r="AP63454" t="b">
            <v>0</v>
          </cell>
          <cell r="AQ63454" t="b">
            <v>0</v>
          </cell>
          <cell r="AR63454" t="b">
            <v>0</v>
          </cell>
          <cell r="AS63454" t="b">
            <v>0</v>
          </cell>
          <cell r="AT63454" t="b">
            <v>0</v>
          </cell>
          <cell r="AU63454" t="b">
            <v>0</v>
          </cell>
          <cell r="AV63454" t="b">
            <v>0</v>
          </cell>
          <cell r="AW63454" t="b">
            <v>0</v>
          </cell>
        </row>
        <row r="63455">
          <cell r="S63455" t="str">
            <v>MONDAWMIN</v>
          </cell>
          <cell r="AF63455">
            <v>1</v>
          </cell>
          <cell r="AG63455">
            <v>1</v>
          </cell>
          <cell r="AH63455">
            <v>1</v>
          </cell>
          <cell r="AI63455">
            <v>1</v>
          </cell>
          <cell r="AJ63455">
            <v>1</v>
          </cell>
          <cell r="AK63455">
            <v>1</v>
          </cell>
          <cell r="AL63455" t="b">
            <v>0</v>
          </cell>
          <cell r="AM63455" t="b">
            <v>0</v>
          </cell>
          <cell r="AN63455" t="b">
            <v>0</v>
          </cell>
          <cell r="AO63455" t="b">
            <v>0</v>
          </cell>
          <cell r="AP63455" t="b">
            <v>0</v>
          </cell>
          <cell r="AQ63455" t="b">
            <v>0</v>
          </cell>
          <cell r="AR63455" t="b">
            <v>0</v>
          </cell>
          <cell r="AS63455" t="b">
            <v>0</v>
          </cell>
          <cell r="AT63455" t="b">
            <v>0</v>
          </cell>
          <cell r="AU63455" t="b">
            <v>0</v>
          </cell>
          <cell r="AV63455" t="b">
            <v>0</v>
          </cell>
          <cell r="AW63455" t="b">
            <v>0</v>
          </cell>
        </row>
        <row r="63456">
          <cell r="S63456" t="str">
            <v>COLDSTREAM HOMESTEAD MONTEBELL</v>
          </cell>
          <cell r="AF63456">
            <v>0</v>
          </cell>
          <cell r="AG63456">
            <v>0</v>
          </cell>
          <cell r="AH63456">
            <v>0</v>
          </cell>
          <cell r="AI63456">
            <v>0</v>
          </cell>
          <cell r="AJ63456">
            <v>1</v>
          </cell>
          <cell r="AK63456">
            <v>1</v>
          </cell>
          <cell r="AL63456" t="b">
            <v>0</v>
          </cell>
          <cell r="AM63456" t="b">
            <v>0</v>
          </cell>
          <cell r="AN63456" t="b">
            <v>0</v>
          </cell>
          <cell r="AO63456" t="b">
            <v>0</v>
          </cell>
          <cell r="AP63456" t="b">
            <v>0</v>
          </cell>
          <cell r="AQ63456" t="b">
            <v>0</v>
          </cell>
          <cell r="AR63456" t="b">
            <v>0</v>
          </cell>
          <cell r="AS63456" t="b">
            <v>0</v>
          </cell>
          <cell r="AT63456" t="b">
            <v>0</v>
          </cell>
          <cell r="AU63456" t="b">
            <v>0</v>
          </cell>
          <cell r="AV63456" t="b">
            <v>0</v>
          </cell>
          <cell r="AW63456" t="b">
            <v>0</v>
          </cell>
        </row>
        <row r="63457">
          <cell r="S63457" t="str">
            <v>CANTON</v>
          </cell>
          <cell r="AF63457">
            <v>0</v>
          </cell>
          <cell r="AG63457">
            <v>0</v>
          </cell>
          <cell r="AH63457">
            <v>0</v>
          </cell>
          <cell r="AI63457">
            <v>0</v>
          </cell>
          <cell r="AJ63457">
            <v>0</v>
          </cell>
          <cell r="AK63457">
            <v>0</v>
          </cell>
          <cell r="AL63457" t="b">
            <v>0</v>
          </cell>
          <cell r="AM63457" t="b">
            <v>0</v>
          </cell>
          <cell r="AN63457" t="b">
            <v>0</v>
          </cell>
          <cell r="AO63457" t="b">
            <v>0</v>
          </cell>
          <cell r="AP63457" t="b">
            <v>0</v>
          </cell>
          <cell r="AQ63457" t="b">
            <v>0</v>
          </cell>
          <cell r="AR63457" t="b">
            <v>0</v>
          </cell>
          <cell r="AS63457" t="b">
            <v>0</v>
          </cell>
          <cell r="AT63457" t="b">
            <v>0</v>
          </cell>
          <cell r="AU63457" t="b">
            <v>0</v>
          </cell>
          <cell r="AV63457" t="b">
            <v>0</v>
          </cell>
          <cell r="AW63457" t="b">
            <v>0</v>
          </cell>
        </row>
        <row r="63458">
          <cell r="S63458" t="str">
            <v>DARLEY PARK</v>
          </cell>
          <cell r="AF63458">
            <v>0</v>
          </cell>
          <cell r="AG63458">
            <v>0</v>
          </cell>
          <cell r="AH63458">
            <v>0</v>
          </cell>
          <cell r="AI63458">
            <v>1</v>
          </cell>
          <cell r="AJ63458">
            <v>1</v>
          </cell>
          <cell r="AK63458">
            <v>1</v>
          </cell>
          <cell r="AL63458" t="b">
            <v>0</v>
          </cell>
          <cell r="AM63458" t="b">
            <v>0</v>
          </cell>
          <cell r="AN63458" t="b">
            <v>0</v>
          </cell>
          <cell r="AO63458" t="b">
            <v>0</v>
          </cell>
          <cell r="AP63458" t="b">
            <v>0</v>
          </cell>
          <cell r="AQ63458" t="b">
            <v>0</v>
          </cell>
          <cell r="AR63458" t="b">
            <v>0</v>
          </cell>
          <cell r="AS63458" t="b">
            <v>0</v>
          </cell>
          <cell r="AT63458" t="b">
            <v>0</v>
          </cell>
          <cell r="AU63458" t="b">
            <v>0</v>
          </cell>
          <cell r="AV63458" t="b">
            <v>0</v>
          </cell>
          <cell r="AW63458" t="b">
            <v>0</v>
          </cell>
        </row>
        <row r="63459">
          <cell r="S63459" t="str">
            <v>KRESSON</v>
          </cell>
          <cell r="AF63459">
            <v>0</v>
          </cell>
          <cell r="AG63459">
            <v>0</v>
          </cell>
          <cell r="AH63459">
            <v>0</v>
          </cell>
          <cell r="AI63459">
            <v>0</v>
          </cell>
          <cell r="AJ63459">
            <v>0</v>
          </cell>
          <cell r="AK63459">
            <v>0</v>
          </cell>
          <cell r="AL63459" t="b">
            <v>0</v>
          </cell>
          <cell r="AM63459" t="b">
            <v>0</v>
          </cell>
          <cell r="AN63459" t="b">
            <v>0</v>
          </cell>
          <cell r="AO63459" t="b">
            <v>0</v>
          </cell>
          <cell r="AP63459" t="b">
            <v>0</v>
          </cell>
          <cell r="AQ63459" t="b">
            <v>0</v>
          </cell>
          <cell r="AR63459" t="b">
            <v>0</v>
          </cell>
          <cell r="AS63459" t="b">
            <v>0</v>
          </cell>
          <cell r="AT63459" t="b">
            <v>0</v>
          </cell>
          <cell r="AU63459" t="b">
            <v>0</v>
          </cell>
          <cell r="AV63459" t="b">
            <v>0</v>
          </cell>
          <cell r="AW63459" t="b">
            <v>0</v>
          </cell>
        </row>
        <row r="63460">
          <cell r="S63460" t="str">
            <v>OLIVER</v>
          </cell>
          <cell r="AF63460">
            <v>0</v>
          </cell>
          <cell r="AG63460">
            <v>0</v>
          </cell>
          <cell r="AH63460">
            <v>0</v>
          </cell>
          <cell r="AI63460">
            <v>0</v>
          </cell>
          <cell r="AJ63460">
            <v>0</v>
          </cell>
          <cell r="AK63460">
            <v>1</v>
          </cell>
          <cell r="AL63460" t="b">
            <v>0</v>
          </cell>
          <cell r="AM63460" t="b">
            <v>0</v>
          </cell>
          <cell r="AN63460" t="b">
            <v>0</v>
          </cell>
          <cell r="AO63460" t="b">
            <v>0</v>
          </cell>
          <cell r="AP63460" t="b">
            <v>0</v>
          </cell>
          <cell r="AQ63460" t="b">
            <v>0</v>
          </cell>
          <cell r="AR63460" t="b">
            <v>0</v>
          </cell>
          <cell r="AS63460" t="b">
            <v>0</v>
          </cell>
          <cell r="AT63460" t="b">
            <v>0</v>
          </cell>
          <cell r="AU63460" t="b">
            <v>0</v>
          </cell>
          <cell r="AV63460" t="b">
            <v>0</v>
          </cell>
          <cell r="AW63460" t="b">
            <v>0</v>
          </cell>
        </row>
        <row r="63461">
          <cell r="S63461" t="str">
            <v>GAY STREET</v>
          </cell>
          <cell r="AF63461">
            <v>0</v>
          </cell>
          <cell r="AG63461">
            <v>0</v>
          </cell>
          <cell r="AH63461">
            <v>0</v>
          </cell>
          <cell r="AI63461">
            <v>0</v>
          </cell>
          <cell r="AJ63461">
            <v>0</v>
          </cell>
          <cell r="AK63461">
            <v>0</v>
          </cell>
          <cell r="AL63461" t="b">
            <v>0</v>
          </cell>
          <cell r="AM63461" t="b">
            <v>0</v>
          </cell>
          <cell r="AN63461" t="b">
            <v>0</v>
          </cell>
          <cell r="AO63461" t="b">
            <v>0</v>
          </cell>
          <cell r="AP63461" t="b">
            <v>0</v>
          </cell>
          <cell r="AQ63461" t="b">
            <v>0</v>
          </cell>
          <cell r="AR63461" t="b">
            <v>0</v>
          </cell>
          <cell r="AS63461" t="b">
            <v>0</v>
          </cell>
          <cell r="AT63461" t="b">
            <v>0</v>
          </cell>
          <cell r="AU63461" t="b">
            <v>0</v>
          </cell>
          <cell r="AV63461" t="b">
            <v>0</v>
          </cell>
          <cell r="AW63461" t="b">
            <v>0</v>
          </cell>
        </row>
        <row r="63462">
          <cell r="S63462" t="str">
            <v>GAY STREET</v>
          </cell>
          <cell r="AF63462">
            <v>0</v>
          </cell>
          <cell r="AG63462">
            <v>1</v>
          </cell>
          <cell r="AH63462">
            <v>1</v>
          </cell>
          <cell r="AI63462">
            <v>1</v>
          </cell>
          <cell r="AJ63462">
            <v>1</v>
          </cell>
          <cell r="AK63462">
            <v>1</v>
          </cell>
          <cell r="AL63462" t="b">
            <v>0</v>
          </cell>
          <cell r="AM63462" t="b">
            <v>0</v>
          </cell>
          <cell r="AN63462" t="b">
            <v>0</v>
          </cell>
          <cell r="AO63462" t="b">
            <v>0</v>
          </cell>
          <cell r="AP63462" t="b">
            <v>0</v>
          </cell>
          <cell r="AQ63462" t="b">
            <v>0</v>
          </cell>
          <cell r="AR63462" t="b">
            <v>0</v>
          </cell>
          <cell r="AS63462" t="b">
            <v>0</v>
          </cell>
          <cell r="AT63462" t="b">
            <v>0</v>
          </cell>
          <cell r="AU63462" t="b">
            <v>0</v>
          </cell>
          <cell r="AV63462" t="b">
            <v>0</v>
          </cell>
          <cell r="AW63462" t="b">
            <v>0</v>
          </cell>
        </row>
        <row r="63463">
          <cell r="S63463" t="str">
            <v>MILTON-MONTFORD</v>
          </cell>
          <cell r="AF63463">
            <v>0</v>
          </cell>
          <cell r="AG63463">
            <v>0</v>
          </cell>
          <cell r="AH63463">
            <v>0</v>
          </cell>
          <cell r="AI63463">
            <v>1</v>
          </cell>
          <cell r="AJ63463">
            <v>1</v>
          </cell>
          <cell r="AK63463">
            <v>1</v>
          </cell>
          <cell r="AL63463" t="b">
            <v>0</v>
          </cell>
          <cell r="AM63463" t="b">
            <v>0</v>
          </cell>
          <cell r="AN63463" t="b">
            <v>0</v>
          </cell>
          <cell r="AO63463" t="b">
            <v>0</v>
          </cell>
          <cell r="AP63463" t="b">
            <v>0</v>
          </cell>
          <cell r="AQ63463" t="b">
            <v>0</v>
          </cell>
          <cell r="AR63463" t="b">
            <v>0</v>
          </cell>
          <cell r="AS63463" t="b">
            <v>0</v>
          </cell>
          <cell r="AT63463" t="b">
            <v>0</v>
          </cell>
          <cell r="AU63463" t="b">
            <v>0</v>
          </cell>
          <cell r="AV63463" t="b">
            <v>0</v>
          </cell>
          <cell r="AW63463" t="b">
            <v>0</v>
          </cell>
        </row>
        <row r="63464">
          <cell r="S63464" t="str">
            <v>BALTIMORE-LINWOOD</v>
          </cell>
          <cell r="AF63464">
            <v>0</v>
          </cell>
          <cell r="AG63464">
            <v>0</v>
          </cell>
          <cell r="AH63464">
            <v>0</v>
          </cell>
          <cell r="AI63464">
            <v>0</v>
          </cell>
          <cell r="AJ63464">
            <v>0</v>
          </cell>
          <cell r="AK63464">
            <v>1</v>
          </cell>
          <cell r="AL63464" t="b">
            <v>0</v>
          </cell>
          <cell r="AM63464" t="b">
            <v>0</v>
          </cell>
          <cell r="AN63464" t="b">
            <v>0</v>
          </cell>
          <cell r="AO63464" t="b">
            <v>0</v>
          </cell>
          <cell r="AP63464" t="b">
            <v>0</v>
          </cell>
          <cell r="AQ63464" t="b">
            <v>0</v>
          </cell>
          <cell r="AR63464" t="b">
            <v>0</v>
          </cell>
          <cell r="AS63464" t="b">
            <v>0</v>
          </cell>
          <cell r="AT63464" t="b">
            <v>0</v>
          </cell>
          <cell r="AU63464" t="b">
            <v>0</v>
          </cell>
          <cell r="AV63464" t="b">
            <v>0</v>
          </cell>
          <cell r="AW63464" t="b">
            <v>0</v>
          </cell>
        </row>
        <row r="63465">
          <cell r="S63465" t="str">
            <v>COLDSTREAM HOMESTEAD MONTEBELL</v>
          </cell>
          <cell r="AF63465">
            <v>0</v>
          </cell>
          <cell r="AG63465">
            <v>0</v>
          </cell>
          <cell r="AH63465">
            <v>0</v>
          </cell>
          <cell r="AI63465">
            <v>0</v>
          </cell>
          <cell r="AJ63465">
            <v>0</v>
          </cell>
          <cell r="AK63465">
            <v>0</v>
          </cell>
          <cell r="AL63465" t="b">
            <v>0</v>
          </cell>
          <cell r="AM63465" t="b">
            <v>0</v>
          </cell>
          <cell r="AN63465" t="b">
            <v>0</v>
          </cell>
          <cell r="AO63465" t="b">
            <v>0</v>
          </cell>
          <cell r="AP63465" t="b">
            <v>0</v>
          </cell>
          <cell r="AQ63465" t="b">
            <v>0</v>
          </cell>
          <cell r="AR63465" t="b">
            <v>0</v>
          </cell>
          <cell r="AS63465" t="b">
            <v>0</v>
          </cell>
          <cell r="AT63465" t="b">
            <v>0</v>
          </cell>
          <cell r="AU63465" t="b">
            <v>0</v>
          </cell>
          <cell r="AV63465" t="b">
            <v>0</v>
          </cell>
          <cell r="AW63465" t="b">
            <v>0</v>
          </cell>
        </row>
        <row r="63466">
          <cell r="S63466" t="str">
            <v>COLDSTREAM HOMESTEAD MONTEBELL</v>
          </cell>
          <cell r="AF63466">
            <v>0</v>
          </cell>
          <cell r="AG63466">
            <v>0</v>
          </cell>
          <cell r="AH63466">
            <v>0</v>
          </cell>
          <cell r="AI63466">
            <v>0</v>
          </cell>
          <cell r="AJ63466">
            <v>0</v>
          </cell>
          <cell r="AK63466">
            <v>1</v>
          </cell>
          <cell r="AL63466" t="b">
            <v>0</v>
          </cell>
          <cell r="AM63466" t="b">
            <v>0</v>
          </cell>
          <cell r="AN63466" t="b">
            <v>0</v>
          </cell>
          <cell r="AO63466" t="b">
            <v>0</v>
          </cell>
          <cell r="AP63466" t="b">
            <v>0</v>
          </cell>
          <cell r="AQ63466" t="b">
            <v>0</v>
          </cell>
          <cell r="AR63466" t="b">
            <v>0</v>
          </cell>
          <cell r="AS63466" t="b">
            <v>0</v>
          </cell>
          <cell r="AT63466" t="b">
            <v>0</v>
          </cell>
          <cell r="AU63466" t="b">
            <v>0</v>
          </cell>
          <cell r="AV63466" t="b">
            <v>0</v>
          </cell>
          <cell r="AW63466" t="b">
            <v>0</v>
          </cell>
        </row>
        <row r="63467">
          <cell r="S63467" t="str">
            <v>BELAIR-EDISON</v>
          </cell>
          <cell r="AF63467">
            <v>0</v>
          </cell>
          <cell r="AG63467">
            <v>0</v>
          </cell>
          <cell r="AH63467">
            <v>0</v>
          </cell>
          <cell r="AI63467">
            <v>1</v>
          </cell>
          <cell r="AJ63467">
            <v>1</v>
          </cell>
          <cell r="AK63467">
            <v>1</v>
          </cell>
          <cell r="AL63467" t="b">
            <v>0</v>
          </cell>
          <cell r="AM63467" t="b">
            <v>0</v>
          </cell>
          <cell r="AN63467" t="b">
            <v>0</v>
          </cell>
          <cell r="AO63467" t="b">
            <v>0</v>
          </cell>
          <cell r="AP63467" t="b">
            <v>0</v>
          </cell>
          <cell r="AQ63467" t="b">
            <v>0</v>
          </cell>
          <cell r="AR63467" t="b">
            <v>0</v>
          </cell>
          <cell r="AS63467" t="b">
            <v>0</v>
          </cell>
          <cell r="AT63467" t="b">
            <v>0</v>
          </cell>
          <cell r="AU63467" t="b">
            <v>0</v>
          </cell>
          <cell r="AV63467" t="b">
            <v>0</v>
          </cell>
          <cell r="AW63467" t="b">
            <v>0</v>
          </cell>
        </row>
        <row r="63468">
          <cell r="S63468" t="str">
            <v>BELAIR-EDISON</v>
          </cell>
          <cell r="AF63468">
            <v>0</v>
          </cell>
          <cell r="AG63468">
            <v>0</v>
          </cell>
          <cell r="AH63468">
            <v>0</v>
          </cell>
          <cell r="AI63468">
            <v>0</v>
          </cell>
          <cell r="AJ63468">
            <v>0</v>
          </cell>
          <cell r="AK63468">
            <v>1</v>
          </cell>
          <cell r="AL63468" t="b">
            <v>0</v>
          </cell>
          <cell r="AM63468" t="b">
            <v>0</v>
          </cell>
          <cell r="AN63468" t="b">
            <v>0</v>
          </cell>
          <cell r="AO63468" t="b">
            <v>0</v>
          </cell>
          <cell r="AP63468" t="b">
            <v>0</v>
          </cell>
          <cell r="AQ63468" t="b">
            <v>0</v>
          </cell>
          <cell r="AR63468" t="b">
            <v>0</v>
          </cell>
          <cell r="AS63468" t="b">
            <v>0</v>
          </cell>
          <cell r="AT63468" t="b">
            <v>0</v>
          </cell>
          <cell r="AU63468" t="b">
            <v>0</v>
          </cell>
          <cell r="AV63468" t="b">
            <v>0</v>
          </cell>
          <cell r="AW63468" t="b">
            <v>0</v>
          </cell>
        </row>
        <row r="63469">
          <cell r="S63469" t="str">
            <v>WESTPORT</v>
          </cell>
          <cell r="AF63469">
            <v>0</v>
          </cell>
          <cell r="AG63469">
            <v>0</v>
          </cell>
          <cell r="AH63469">
            <v>0</v>
          </cell>
          <cell r="AI63469">
            <v>1</v>
          </cell>
          <cell r="AJ63469">
            <v>1</v>
          </cell>
          <cell r="AK63469">
            <v>1</v>
          </cell>
          <cell r="AL63469" t="b">
            <v>0</v>
          </cell>
          <cell r="AM63469" t="b">
            <v>0</v>
          </cell>
          <cell r="AN63469" t="b">
            <v>0</v>
          </cell>
          <cell r="AO63469" t="b">
            <v>0</v>
          </cell>
          <cell r="AP63469" t="b">
            <v>0</v>
          </cell>
          <cell r="AQ63469" t="b">
            <v>0</v>
          </cell>
          <cell r="AR63469" t="b">
            <v>0</v>
          </cell>
          <cell r="AS63469" t="b">
            <v>0</v>
          </cell>
          <cell r="AT63469" t="b">
            <v>0</v>
          </cell>
          <cell r="AU63469" t="b">
            <v>0</v>
          </cell>
          <cell r="AV63469" t="b">
            <v>0</v>
          </cell>
          <cell r="AW63469" t="b">
            <v>0</v>
          </cell>
        </row>
        <row r="63470">
          <cell r="S63470" t="str">
            <v>MOSHER</v>
          </cell>
          <cell r="AF63470">
            <v>0</v>
          </cell>
          <cell r="AG63470">
            <v>0</v>
          </cell>
          <cell r="AH63470">
            <v>0</v>
          </cell>
          <cell r="AI63470">
            <v>1</v>
          </cell>
          <cell r="AJ63470">
            <v>1</v>
          </cell>
          <cell r="AK63470">
            <v>1</v>
          </cell>
          <cell r="AL63470" t="b">
            <v>0</v>
          </cell>
          <cell r="AM63470" t="b">
            <v>0</v>
          </cell>
          <cell r="AN63470" t="b">
            <v>0</v>
          </cell>
          <cell r="AO63470" t="b">
            <v>0</v>
          </cell>
          <cell r="AP63470" t="b">
            <v>0</v>
          </cell>
          <cell r="AQ63470" t="b">
            <v>0</v>
          </cell>
          <cell r="AR63470" t="b">
            <v>0</v>
          </cell>
          <cell r="AS63470" t="b">
            <v>0</v>
          </cell>
          <cell r="AT63470" t="b">
            <v>0</v>
          </cell>
          <cell r="AU63470" t="b">
            <v>0</v>
          </cell>
          <cell r="AV63470" t="b">
            <v>0</v>
          </cell>
          <cell r="AW63470" t="b">
            <v>0</v>
          </cell>
        </row>
        <row r="63471">
          <cell r="S63471" t="str">
            <v>BROENING MANOR</v>
          </cell>
          <cell r="AF63471">
            <v>0</v>
          </cell>
          <cell r="AG63471">
            <v>0</v>
          </cell>
          <cell r="AH63471">
            <v>0</v>
          </cell>
          <cell r="AI63471">
            <v>0</v>
          </cell>
          <cell r="AJ63471">
            <v>0</v>
          </cell>
          <cell r="AK63471">
            <v>0</v>
          </cell>
          <cell r="AL63471" t="b">
            <v>0</v>
          </cell>
          <cell r="AM63471" t="b">
            <v>0</v>
          </cell>
          <cell r="AN63471" t="b">
            <v>0</v>
          </cell>
          <cell r="AO63471" t="b">
            <v>0</v>
          </cell>
          <cell r="AP63471" t="b">
            <v>0</v>
          </cell>
          <cell r="AQ63471" t="b">
            <v>0</v>
          </cell>
          <cell r="AR63471" t="b">
            <v>0</v>
          </cell>
          <cell r="AS63471" t="b">
            <v>0</v>
          </cell>
          <cell r="AT63471" t="b">
            <v>0</v>
          </cell>
          <cell r="AU63471" t="b">
            <v>0</v>
          </cell>
          <cell r="AV63471" t="b">
            <v>0</v>
          </cell>
          <cell r="AW63471" t="b">
            <v>0</v>
          </cell>
        </row>
        <row r="63472">
          <cell r="S63472" t="str">
            <v>CARROLLTON RIDGE</v>
          </cell>
          <cell r="AF63472">
            <v>1</v>
          </cell>
          <cell r="AG63472">
            <v>1</v>
          </cell>
          <cell r="AH63472">
            <v>1</v>
          </cell>
          <cell r="AI63472">
            <v>1</v>
          </cell>
          <cell r="AJ63472">
            <v>1</v>
          </cell>
          <cell r="AK63472">
            <v>1</v>
          </cell>
          <cell r="AL63472" t="b">
            <v>0</v>
          </cell>
          <cell r="AM63472" t="b">
            <v>0</v>
          </cell>
          <cell r="AN63472" t="b">
            <v>0</v>
          </cell>
          <cell r="AO63472" t="b">
            <v>0</v>
          </cell>
          <cell r="AP63472" t="b">
            <v>0</v>
          </cell>
          <cell r="AQ63472" t="b">
            <v>0</v>
          </cell>
          <cell r="AR63472" t="b">
            <v>0</v>
          </cell>
          <cell r="AS63472" t="b">
            <v>0</v>
          </cell>
          <cell r="AT63472" t="b">
            <v>0</v>
          </cell>
          <cell r="AU63472" t="b">
            <v>0</v>
          </cell>
          <cell r="AV63472" t="b">
            <v>0</v>
          </cell>
          <cell r="AW63472" t="b">
            <v>0</v>
          </cell>
        </row>
        <row r="63473">
          <cell r="S63473" t="str">
            <v>BROADWAY EAST</v>
          </cell>
          <cell r="AF63473">
            <v>0</v>
          </cell>
          <cell r="AG63473">
            <v>0</v>
          </cell>
          <cell r="AH63473">
            <v>0</v>
          </cell>
          <cell r="AI63473">
            <v>0</v>
          </cell>
          <cell r="AJ63473">
            <v>0</v>
          </cell>
          <cell r="AK63473">
            <v>1</v>
          </cell>
          <cell r="AL63473" t="b">
            <v>0</v>
          </cell>
          <cell r="AM63473" t="b">
            <v>0</v>
          </cell>
          <cell r="AN63473" t="b">
            <v>0</v>
          </cell>
          <cell r="AO63473" t="b">
            <v>0</v>
          </cell>
          <cell r="AP63473" t="b">
            <v>0</v>
          </cell>
          <cell r="AQ63473" t="b">
            <v>0</v>
          </cell>
          <cell r="AR63473" t="b">
            <v>0</v>
          </cell>
          <cell r="AS63473" t="b">
            <v>0</v>
          </cell>
          <cell r="AT63473" t="b">
            <v>0</v>
          </cell>
          <cell r="AU63473" t="b">
            <v>0</v>
          </cell>
          <cell r="AV63473" t="b">
            <v>0</v>
          </cell>
          <cell r="AW63473" t="b">
            <v>0</v>
          </cell>
        </row>
        <row r="63474">
          <cell r="S63474" t="str">
            <v>BROADWAY EAST</v>
          </cell>
          <cell r="AF63474">
            <v>0</v>
          </cell>
          <cell r="AG63474">
            <v>0</v>
          </cell>
          <cell r="AH63474">
            <v>0</v>
          </cell>
          <cell r="AI63474">
            <v>0</v>
          </cell>
          <cell r="AJ63474">
            <v>1</v>
          </cell>
          <cell r="AK63474">
            <v>1</v>
          </cell>
          <cell r="AL63474" t="b">
            <v>0</v>
          </cell>
          <cell r="AM63474" t="b">
            <v>0</v>
          </cell>
          <cell r="AN63474" t="b">
            <v>0</v>
          </cell>
          <cell r="AO63474" t="b">
            <v>0</v>
          </cell>
          <cell r="AP63474" t="b">
            <v>0</v>
          </cell>
          <cell r="AQ63474" t="b">
            <v>0</v>
          </cell>
          <cell r="AR63474" t="b">
            <v>0</v>
          </cell>
          <cell r="AS63474" t="b">
            <v>0</v>
          </cell>
          <cell r="AT63474" t="b">
            <v>0</v>
          </cell>
          <cell r="AU63474" t="b">
            <v>0</v>
          </cell>
          <cell r="AV63474" t="b">
            <v>0</v>
          </cell>
          <cell r="AW63474" t="b">
            <v>0</v>
          </cell>
        </row>
        <row r="63475">
          <cell r="S63475" t="str">
            <v>BROADWAY EAST</v>
          </cell>
          <cell r="AF63475">
            <v>0</v>
          </cell>
          <cell r="AG63475">
            <v>0</v>
          </cell>
          <cell r="AH63475">
            <v>1</v>
          </cell>
          <cell r="AI63475">
            <v>1</v>
          </cell>
          <cell r="AJ63475">
            <v>1</v>
          </cell>
          <cell r="AK63475">
            <v>1</v>
          </cell>
          <cell r="AL63475" t="b">
            <v>0</v>
          </cell>
          <cell r="AM63475" t="b">
            <v>0</v>
          </cell>
          <cell r="AN63475" t="b">
            <v>0</v>
          </cell>
          <cell r="AO63475" t="b">
            <v>0</v>
          </cell>
          <cell r="AP63475" t="b">
            <v>0</v>
          </cell>
          <cell r="AQ63475" t="b">
            <v>0</v>
          </cell>
          <cell r="AR63475" t="b">
            <v>0</v>
          </cell>
          <cell r="AS63475" t="b">
            <v>0</v>
          </cell>
          <cell r="AT63475" t="b">
            <v>0</v>
          </cell>
          <cell r="AU63475" t="b">
            <v>0</v>
          </cell>
          <cell r="AV63475" t="b">
            <v>0</v>
          </cell>
          <cell r="AW63475" t="b">
            <v>0</v>
          </cell>
        </row>
        <row r="63476">
          <cell r="S63476" t="str">
            <v>MIDDLE EAST</v>
          </cell>
          <cell r="AF63476">
            <v>0</v>
          </cell>
          <cell r="AG63476">
            <v>1</v>
          </cell>
          <cell r="AH63476">
            <v>1</v>
          </cell>
          <cell r="AI63476">
            <v>1</v>
          </cell>
          <cell r="AJ63476">
            <v>1</v>
          </cell>
          <cell r="AK63476">
            <v>1</v>
          </cell>
          <cell r="AL63476" t="b">
            <v>0</v>
          </cell>
          <cell r="AM63476" t="b">
            <v>0</v>
          </cell>
          <cell r="AN63476" t="b">
            <v>0</v>
          </cell>
          <cell r="AO63476" t="b">
            <v>0</v>
          </cell>
          <cell r="AP63476" t="b">
            <v>0</v>
          </cell>
          <cell r="AQ63476" t="b">
            <v>0</v>
          </cell>
          <cell r="AR63476" t="b">
            <v>0</v>
          </cell>
          <cell r="AS63476" t="b">
            <v>0</v>
          </cell>
          <cell r="AT63476" t="b">
            <v>0</v>
          </cell>
          <cell r="AU63476" t="b">
            <v>0</v>
          </cell>
          <cell r="AV63476" t="b">
            <v>0</v>
          </cell>
          <cell r="AW63476" t="b">
            <v>0</v>
          </cell>
        </row>
        <row r="63477">
          <cell r="S63477" t="str">
            <v>MILTON-MONTFORD</v>
          </cell>
          <cell r="AF63477">
            <v>0</v>
          </cell>
          <cell r="AG63477">
            <v>0</v>
          </cell>
          <cell r="AH63477">
            <v>0</v>
          </cell>
          <cell r="AI63477">
            <v>0</v>
          </cell>
          <cell r="AJ63477">
            <v>0</v>
          </cell>
          <cell r="AK63477">
            <v>1</v>
          </cell>
          <cell r="AL63477" t="b">
            <v>0</v>
          </cell>
          <cell r="AM63477" t="b">
            <v>0</v>
          </cell>
          <cell r="AN63477" t="b">
            <v>0</v>
          </cell>
          <cell r="AO63477" t="b">
            <v>0</v>
          </cell>
          <cell r="AP63477" t="b">
            <v>0</v>
          </cell>
          <cell r="AQ63477" t="b">
            <v>0</v>
          </cell>
          <cell r="AR63477" t="b">
            <v>0</v>
          </cell>
          <cell r="AS63477" t="b">
            <v>0</v>
          </cell>
          <cell r="AT63477" t="b">
            <v>0</v>
          </cell>
          <cell r="AU63477" t="b">
            <v>0</v>
          </cell>
          <cell r="AV63477" t="b">
            <v>0</v>
          </cell>
          <cell r="AW63477" t="b">
            <v>0</v>
          </cell>
        </row>
        <row r="63478">
          <cell r="S63478" t="str">
            <v>MILLHILL</v>
          </cell>
          <cell r="AF63478">
            <v>0</v>
          </cell>
          <cell r="AG63478">
            <v>0</v>
          </cell>
          <cell r="AH63478">
            <v>0</v>
          </cell>
          <cell r="AI63478">
            <v>0</v>
          </cell>
          <cell r="AJ63478">
            <v>0</v>
          </cell>
          <cell r="AK63478">
            <v>1</v>
          </cell>
          <cell r="AL63478" t="b">
            <v>0</v>
          </cell>
          <cell r="AM63478" t="b">
            <v>0</v>
          </cell>
          <cell r="AN63478" t="b">
            <v>0</v>
          </cell>
          <cell r="AO63478" t="b">
            <v>0</v>
          </cell>
          <cell r="AP63478" t="b">
            <v>0</v>
          </cell>
          <cell r="AQ63478" t="b">
            <v>0</v>
          </cell>
          <cell r="AR63478" t="b">
            <v>0</v>
          </cell>
          <cell r="AS63478" t="b">
            <v>0</v>
          </cell>
          <cell r="AT63478" t="b">
            <v>0</v>
          </cell>
          <cell r="AU63478" t="b">
            <v>0</v>
          </cell>
          <cell r="AV63478" t="b">
            <v>0</v>
          </cell>
          <cell r="AW63478" t="b">
            <v>0</v>
          </cell>
        </row>
        <row r="63479">
          <cell r="S63479" t="str">
            <v>LIBERTY SQUARE</v>
          </cell>
          <cell r="AF63479">
            <v>0</v>
          </cell>
          <cell r="AG63479">
            <v>0</v>
          </cell>
          <cell r="AH63479">
            <v>0</v>
          </cell>
          <cell r="AI63479">
            <v>0</v>
          </cell>
          <cell r="AJ63479">
            <v>0</v>
          </cell>
          <cell r="AK63479">
            <v>1</v>
          </cell>
          <cell r="AL63479" t="b">
            <v>0</v>
          </cell>
          <cell r="AM63479" t="b">
            <v>0</v>
          </cell>
          <cell r="AN63479" t="b">
            <v>0</v>
          </cell>
          <cell r="AO63479" t="b">
            <v>0</v>
          </cell>
          <cell r="AP63479" t="b">
            <v>0</v>
          </cell>
          <cell r="AQ63479" t="b">
            <v>0</v>
          </cell>
          <cell r="AR63479" t="b">
            <v>0</v>
          </cell>
          <cell r="AS63479" t="b">
            <v>0</v>
          </cell>
          <cell r="AT63479" t="b">
            <v>0</v>
          </cell>
          <cell r="AU63479" t="b">
            <v>0</v>
          </cell>
          <cell r="AV63479" t="b">
            <v>0</v>
          </cell>
          <cell r="AW63479" t="b">
            <v>0</v>
          </cell>
        </row>
        <row r="63480">
          <cell r="S63480" t="str">
            <v>CENTRAL PARK HEIGHTS</v>
          </cell>
          <cell r="AF63480">
            <v>0</v>
          </cell>
          <cell r="AG63480">
            <v>0</v>
          </cell>
          <cell r="AH63480">
            <v>0</v>
          </cell>
          <cell r="AI63480">
            <v>0</v>
          </cell>
          <cell r="AJ63480">
            <v>0</v>
          </cell>
          <cell r="AK63480">
            <v>1</v>
          </cell>
          <cell r="AL63480" t="b">
            <v>0</v>
          </cell>
          <cell r="AM63480" t="b">
            <v>0</v>
          </cell>
          <cell r="AN63480" t="b">
            <v>0</v>
          </cell>
          <cell r="AO63480" t="b">
            <v>0</v>
          </cell>
          <cell r="AP63480" t="b">
            <v>0</v>
          </cell>
          <cell r="AQ63480" t="b">
            <v>0</v>
          </cell>
          <cell r="AR63480" t="b">
            <v>0</v>
          </cell>
          <cell r="AS63480" t="b">
            <v>0</v>
          </cell>
          <cell r="AT63480" t="b">
            <v>0</v>
          </cell>
          <cell r="AU63480" t="b">
            <v>0</v>
          </cell>
          <cell r="AV63480" t="b">
            <v>0</v>
          </cell>
          <cell r="AW63480" t="b">
            <v>0</v>
          </cell>
        </row>
        <row r="63481">
          <cell r="S63481" t="str">
            <v>CENTRAL PARK HEIGHTS</v>
          </cell>
          <cell r="AF63481">
            <v>0</v>
          </cell>
          <cell r="AG63481">
            <v>0</v>
          </cell>
          <cell r="AH63481">
            <v>0</v>
          </cell>
          <cell r="AI63481">
            <v>0</v>
          </cell>
          <cell r="AJ63481">
            <v>0</v>
          </cell>
          <cell r="AK63481">
            <v>1</v>
          </cell>
          <cell r="AL63481" t="b">
            <v>0</v>
          </cell>
          <cell r="AM63481" t="b">
            <v>0</v>
          </cell>
          <cell r="AN63481" t="b">
            <v>0</v>
          </cell>
          <cell r="AO63481" t="b">
            <v>0</v>
          </cell>
          <cell r="AP63481" t="b">
            <v>0</v>
          </cell>
          <cell r="AQ63481" t="b">
            <v>0</v>
          </cell>
          <cell r="AR63481" t="b">
            <v>0</v>
          </cell>
          <cell r="AS63481" t="b">
            <v>0</v>
          </cell>
          <cell r="AT63481" t="b">
            <v>0</v>
          </cell>
          <cell r="AU63481" t="b">
            <v>0</v>
          </cell>
          <cell r="AV63481" t="b">
            <v>0</v>
          </cell>
          <cell r="AW63481" t="b">
            <v>0</v>
          </cell>
        </row>
        <row r="63482">
          <cell r="S63482" t="str">
            <v>CANTON</v>
          </cell>
          <cell r="AF63482">
            <v>0</v>
          </cell>
          <cell r="AG63482">
            <v>0</v>
          </cell>
          <cell r="AH63482">
            <v>0</v>
          </cell>
          <cell r="AI63482">
            <v>0</v>
          </cell>
          <cell r="AJ63482">
            <v>0</v>
          </cell>
          <cell r="AK63482">
            <v>0</v>
          </cell>
          <cell r="AL63482" t="b">
            <v>0</v>
          </cell>
          <cell r="AM63482" t="b">
            <v>0</v>
          </cell>
          <cell r="AN63482" t="b">
            <v>0</v>
          </cell>
          <cell r="AO63482" t="b">
            <v>0</v>
          </cell>
          <cell r="AP63482" t="b">
            <v>0</v>
          </cell>
          <cell r="AQ63482" t="b">
            <v>0</v>
          </cell>
          <cell r="AR63482" t="b">
            <v>0</v>
          </cell>
          <cell r="AS63482" t="b">
            <v>0</v>
          </cell>
          <cell r="AT63482" t="b">
            <v>0</v>
          </cell>
          <cell r="AU63482" t="b">
            <v>0</v>
          </cell>
          <cell r="AV63482" t="b">
            <v>0</v>
          </cell>
          <cell r="AW63482" t="b">
            <v>0</v>
          </cell>
        </row>
        <row r="63483">
          <cell r="S63483" t="str">
            <v>SHIPLEY HILL</v>
          </cell>
          <cell r="AF63483">
            <v>0</v>
          </cell>
          <cell r="AG63483">
            <v>0</v>
          </cell>
          <cell r="AH63483">
            <v>0</v>
          </cell>
          <cell r="AI63483">
            <v>0</v>
          </cell>
          <cell r="AJ63483">
            <v>1</v>
          </cell>
          <cell r="AK63483">
            <v>1</v>
          </cell>
          <cell r="AL63483" t="b">
            <v>0</v>
          </cell>
          <cell r="AM63483" t="b">
            <v>0</v>
          </cell>
          <cell r="AN63483" t="b">
            <v>0</v>
          </cell>
          <cell r="AO63483" t="b">
            <v>0</v>
          </cell>
          <cell r="AP63483" t="b">
            <v>0</v>
          </cell>
          <cell r="AQ63483" t="b">
            <v>0</v>
          </cell>
          <cell r="AR63483" t="b">
            <v>0</v>
          </cell>
          <cell r="AS63483" t="b">
            <v>0</v>
          </cell>
          <cell r="AT63483" t="b">
            <v>0</v>
          </cell>
          <cell r="AU63483" t="b">
            <v>0</v>
          </cell>
          <cell r="AV63483" t="b">
            <v>0</v>
          </cell>
          <cell r="AW63483" t="b">
            <v>0</v>
          </cell>
        </row>
        <row r="63484">
          <cell r="S63484" t="str">
            <v>WEST FOREST PARK</v>
          </cell>
          <cell r="AF63484">
            <v>0</v>
          </cell>
          <cell r="AG63484">
            <v>0</v>
          </cell>
          <cell r="AH63484">
            <v>0</v>
          </cell>
          <cell r="AI63484">
            <v>0</v>
          </cell>
          <cell r="AJ63484">
            <v>0</v>
          </cell>
          <cell r="AK63484">
            <v>1</v>
          </cell>
          <cell r="AL63484" t="b">
            <v>0</v>
          </cell>
          <cell r="AM63484" t="b">
            <v>0</v>
          </cell>
          <cell r="AN63484" t="b">
            <v>0</v>
          </cell>
          <cell r="AO63484" t="b">
            <v>0</v>
          </cell>
          <cell r="AP63484" t="b">
            <v>0</v>
          </cell>
          <cell r="AQ63484" t="b">
            <v>0</v>
          </cell>
          <cell r="AR63484" t="b">
            <v>0</v>
          </cell>
          <cell r="AS63484" t="b">
            <v>0</v>
          </cell>
          <cell r="AT63484" t="b">
            <v>0</v>
          </cell>
          <cell r="AU63484" t="b">
            <v>0</v>
          </cell>
          <cell r="AV63484" t="b">
            <v>0</v>
          </cell>
          <cell r="AW63484" t="b">
            <v>0</v>
          </cell>
        </row>
        <row r="63485">
          <cell r="S63485" t="str">
            <v>SANDTOWN-WINCHESTER</v>
          </cell>
          <cell r="AF63485">
            <v>0</v>
          </cell>
          <cell r="AG63485">
            <v>0</v>
          </cell>
          <cell r="AH63485">
            <v>0</v>
          </cell>
          <cell r="AI63485">
            <v>0</v>
          </cell>
          <cell r="AJ63485">
            <v>1</v>
          </cell>
          <cell r="AK63485">
            <v>1</v>
          </cell>
          <cell r="AL63485" t="b">
            <v>0</v>
          </cell>
          <cell r="AM63485" t="b">
            <v>0</v>
          </cell>
          <cell r="AN63485" t="b">
            <v>0</v>
          </cell>
          <cell r="AO63485" t="b">
            <v>0</v>
          </cell>
          <cell r="AP63485" t="b">
            <v>0</v>
          </cell>
          <cell r="AQ63485" t="b">
            <v>0</v>
          </cell>
          <cell r="AR63485" t="b">
            <v>0</v>
          </cell>
          <cell r="AS63485" t="b">
            <v>0</v>
          </cell>
          <cell r="AT63485" t="b">
            <v>0</v>
          </cell>
          <cell r="AU63485" t="b">
            <v>0</v>
          </cell>
          <cell r="AV63485" t="b">
            <v>0</v>
          </cell>
          <cell r="AW63485" t="b">
            <v>0</v>
          </cell>
        </row>
        <row r="63486">
          <cell r="S63486" t="str">
            <v>CARROLLTON RIDGE</v>
          </cell>
          <cell r="AF63486">
            <v>0</v>
          </cell>
          <cell r="AG63486">
            <v>0</v>
          </cell>
          <cell r="AH63486">
            <v>0</v>
          </cell>
          <cell r="AI63486">
            <v>0</v>
          </cell>
          <cell r="AJ63486">
            <v>0</v>
          </cell>
          <cell r="AK63486">
            <v>1</v>
          </cell>
          <cell r="AL63486" t="b">
            <v>0</v>
          </cell>
          <cell r="AM63486" t="b">
            <v>0</v>
          </cell>
          <cell r="AN63486" t="b">
            <v>0</v>
          </cell>
          <cell r="AO63486" t="b">
            <v>0</v>
          </cell>
          <cell r="AP63486" t="b">
            <v>0</v>
          </cell>
          <cell r="AQ63486" t="b">
            <v>0</v>
          </cell>
          <cell r="AR63486" t="b">
            <v>0</v>
          </cell>
          <cell r="AS63486" t="b">
            <v>0</v>
          </cell>
          <cell r="AT63486" t="b">
            <v>0</v>
          </cell>
          <cell r="AU63486" t="b">
            <v>0</v>
          </cell>
          <cell r="AV63486" t="b">
            <v>0</v>
          </cell>
          <cell r="AW63486" t="b">
            <v>0</v>
          </cell>
        </row>
        <row r="63487">
          <cell r="S63487" t="str">
            <v>CARROLLTON RIDGE</v>
          </cell>
          <cell r="AF63487">
            <v>1</v>
          </cell>
          <cell r="AG63487">
            <v>1</v>
          </cell>
          <cell r="AH63487">
            <v>1</v>
          </cell>
          <cell r="AI63487">
            <v>1</v>
          </cell>
          <cell r="AJ63487">
            <v>1</v>
          </cell>
          <cell r="AK63487">
            <v>1</v>
          </cell>
          <cell r="AL63487" t="b">
            <v>0</v>
          </cell>
          <cell r="AM63487" t="b">
            <v>0</v>
          </cell>
          <cell r="AN63487" t="b">
            <v>0</v>
          </cell>
          <cell r="AO63487" t="b">
            <v>0</v>
          </cell>
          <cell r="AP63487" t="b">
            <v>0</v>
          </cell>
          <cell r="AQ63487" t="b">
            <v>0</v>
          </cell>
          <cell r="AR63487" t="b">
            <v>0</v>
          </cell>
          <cell r="AS63487" t="b">
            <v>0</v>
          </cell>
          <cell r="AT63487" t="b">
            <v>0</v>
          </cell>
          <cell r="AU63487" t="b">
            <v>0</v>
          </cell>
          <cell r="AV63487" t="b">
            <v>0</v>
          </cell>
          <cell r="AW63487" t="b">
            <v>0</v>
          </cell>
        </row>
        <row r="63488">
          <cell r="S63488" t="str">
            <v>WASHINGTON VILLAGE</v>
          </cell>
          <cell r="AF63488">
            <v>0</v>
          </cell>
          <cell r="AG63488">
            <v>0</v>
          </cell>
          <cell r="AH63488">
            <v>0</v>
          </cell>
          <cell r="AI63488">
            <v>0</v>
          </cell>
          <cell r="AJ63488">
            <v>1</v>
          </cell>
          <cell r="AK63488">
            <v>1</v>
          </cell>
          <cell r="AL63488" t="b">
            <v>0</v>
          </cell>
          <cell r="AM63488" t="b">
            <v>0</v>
          </cell>
          <cell r="AN63488" t="b">
            <v>0</v>
          </cell>
          <cell r="AO63488" t="b">
            <v>0</v>
          </cell>
          <cell r="AP63488" t="b">
            <v>0</v>
          </cell>
          <cell r="AQ63488" t="b">
            <v>0</v>
          </cell>
          <cell r="AR63488" t="b">
            <v>0</v>
          </cell>
          <cell r="AS63488" t="b">
            <v>0</v>
          </cell>
          <cell r="AT63488" t="b">
            <v>0</v>
          </cell>
          <cell r="AU63488" t="b">
            <v>0</v>
          </cell>
          <cell r="AV63488" t="b">
            <v>0</v>
          </cell>
          <cell r="AW63488" t="b">
            <v>0</v>
          </cell>
        </row>
        <row r="63489">
          <cell r="S63489" t="str">
            <v>BROADWAY EAST</v>
          </cell>
          <cell r="AF63489">
            <v>0</v>
          </cell>
          <cell r="AG63489">
            <v>1</v>
          </cell>
          <cell r="AH63489">
            <v>1</v>
          </cell>
          <cell r="AI63489">
            <v>1</v>
          </cell>
          <cell r="AJ63489">
            <v>1</v>
          </cell>
          <cell r="AK63489">
            <v>1</v>
          </cell>
          <cell r="AL63489" t="b">
            <v>0</v>
          </cell>
          <cell r="AM63489" t="b">
            <v>0</v>
          </cell>
          <cell r="AN63489" t="b">
            <v>0</v>
          </cell>
          <cell r="AO63489" t="b">
            <v>0</v>
          </cell>
          <cell r="AP63489" t="b">
            <v>0</v>
          </cell>
          <cell r="AQ63489" t="b">
            <v>0</v>
          </cell>
          <cell r="AR63489" t="b">
            <v>0</v>
          </cell>
          <cell r="AS63489" t="b">
            <v>0</v>
          </cell>
          <cell r="AT63489" t="b">
            <v>0</v>
          </cell>
          <cell r="AU63489" t="b">
            <v>0</v>
          </cell>
          <cell r="AV63489" t="b">
            <v>0</v>
          </cell>
          <cell r="AW63489" t="b">
            <v>0</v>
          </cell>
        </row>
        <row r="63490">
          <cell r="S63490" t="str">
            <v>ALLENDALE</v>
          </cell>
          <cell r="AF63490">
            <v>0</v>
          </cell>
          <cell r="AG63490">
            <v>0</v>
          </cell>
          <cell r="AH63490">
            <v>1</v>
          </cell>
          <cell r="AI63490">
            <v>1</v>
          </cell>
          <cell r="AJ63490">
            <v>1</v>
          </cell>
          <cell r="AK63490">
            <v>1</v>
          </cell>
          <cell r="AL63490" t="b">
            <v>0</v>
          </cell>
          <cell r="AM63490" t="b">
            <v>0</v>
          </cell>
          <cell r="AN63490" t="b">
            <v>0</v>
          </cell>
          <cell r="AO63490" t="b">
            <v>0</v>
          </cell>
          <cell r="AP63490" t="b">
            <v>0</v>
          </cell>
          <cell r="AQ63490" t="b">
            <v>0</v>
          </cell>
          <cell r="AR63490" t="b">
            <v>0</v>
          </cell>
          <cell r="AS63490" t="b">
            <v>0</v>
          </cell>
          <cell r="AT63490" t="b">
            <v>0</v>
          </cell>
          <cell r="AU63490" t="b">
            <v>0</v>
          </cell>
          <cell r="AV63490" t="b">
            <v>0</v>
          </cell>
          <cell r="AW63490" t="b">
            <v>0</v>
          </cell>
        </row>
        <row r="63491">
          <cell r="S63491" t="str">
            <v>ALLENDALE</v>
          </cell>
          <cell r="AF63491">
            <v>1</v>
          </cell>
          <cell r="AG63491">
            <v>1</v>
          </cell>
          <cell r="AH63491">
            <v>1</v>
          </cell>
          <cell r="AI63491">
            <v>1</v>
          </cell>
          <cell r="AJ63491">
            <v>1</v>
          </cell>
          <cell r="AK63491">
            <v>1</v>
          </cell>
          <cell r="AL63491" t="b">
            <v>0</v>
          </cell>
          <cell r="AM63491" t="b">
            <v>0</v>
          </cell>
          <cell r="AN63491" t="b">
            <v>0</v>
          </cell>
          <cell r="AO63491" t="b">
            <v>0</v>
          </cell>
          <cell r="AP63491" t="b">
            <v>0</v>
          </cell>
          <cell r="AQ63491" t="b">
            <v>0</v>
          </cell>
          <cell r="AR63491" t="b">
            <v>0</v>
          </cell>
          <cell r="AS63491" t="b">
            <v>0</v>
          </cell>
          <cell r="AT63491" t="b">
            <v>0</v>
          </cell>
          <cell r="AU63491" t="b">
            <v>0</v>
          </cell>
          <cell r="AV63491" t="b">
            <v>0</v>
          </cell>
          <cell r="AW63491" t="b">
            <v>0</v>
          </cell>
        </row>
        <row r="63492">
          <cell r="S63492" t="str">
            <v>PARK CIRCLE</v>
          </cell>
          <cell r="AF63492">
            <v>1</v>
          </cell>
          <cell r="AG63492">
            <v>1</v>
          </cell>
          <cell r="AH63492">
            <v>1</v>
          </cell>
          <cell r="AI63492">
            <v>1</v>
          </cell>
          <cell r="AJ63492">
            <v>1</v>
          </cell>
          <cell r="AK63492">
            <v>1</v>
          </cell>
          <cell r="AL63492" t="b">
            <v>0</v>
          </cell>
          <cell r="AM63492" t="b">
            <v>0</v>
          </cell>
          <cell r="AN63492" t="b">
            <v>0</v>
          </cell>
          <cell r="AO63492" t="b">
            <v>0</v>
          </cell>
          <cell r="AP63492" t="b">
            <v>0</v>
          </cell>
          <cell r="AQ63492" t="b">
            <v>0</v>
          </cell>
          <cell r="AR63492" t="b">
            <v>0</v>
          </cell>
          <cell r="AS63492" t="b">
            <v>0</v>
          </cell>
          <cell r="AT63492" t="b">
            <v>0</v>
          </cell>
          <cell r="AU63492" t="b">
            <v>0</v>
          </cell>
          <cell r="AV63492" t="b">
            <v>0</v>
          </cell>
          <cell r="AW63492" t="b">
            <v>0</v>
          </cell>
        </row>
        <row r="63493">
          <cell r="S63493" t="str">
            <v>COLDSTREAM HOMESTEAD MONTEBELL</v>
          </cell>
          <cell r="AF63493">
            <v>0</v>
          </cell>
          <cell r="AG63493">
            <v>0</v>
          </cell>
          <cell r="AH63493">
            <v>0</v>
          </cell>
          <cell r="AI63493">
            <v>0</v>
          </cell>
          <cell r="AJ63493">
            <v>0</v>
          </cell>
          <cell r="AK63493">
            <v>1</v>
          </cell>
          <cell r="AL63493" t="b">
            <v>0</v>
          </cell>
          <cell r="AM63493" t="b">
            <v>0</v>
          </cell>
          <cell r="AN63493" t="b">
            <v>0</v>
          </cell>
          <cell r="AO63493" t="b">
            <v>0</v>
          </cell>
          <cell r="AP63493" t="b">
            <v>0</v>
          </cell>
          <cell r="AQ63493" t="b">
            <v>0</v>
          </cell>
          <cell r="AR63493" t="b">
            <v>0</v>
          </cell>
          <cell r="AS63493" t="b">
            <v>0</v>
          </cell>
          <cell r="AT63493" t="b">
            <v>0</v>
          </cell>
          <cell r="AU63493" t="b">
            <v>0</v>
          </cell>
          <cell r="AV63493" t="b">
            <v>0</v>
          </cell>
          <cell r="AW63493" t="b">
            <v>0</v>
          </cell>
        </row>
        <row r="63494">
          <cell r="S63494" t="str">
            <v>COLDSTREAM HOMESTEAD MONTEBELL</v>
          </cell>
          <cell r="AF63494">
            <v>0</v>
          </cell>
          <cell r="AG63494">
            <v>0</v>
          </cell>
          <cell r="AH63494">
            <v>0</v>
          </cell>
          <cell r="AI63494">
            <v>0</v>
          </cell>
          <cell r="AJ63494">
            <v>0</v>
          </cell>
          <cell r="AK63494">
            <v>0</v>
          </cell>
          <cell r="AL63494" t="b">
            <v>0</v>
          </cell>
          <cell r="AM63494" t="b">
            <v>0</v>
          </cell>
          <cell r="AN63494" t="b">
            <v>0</v>
          </cell>
          <cell r="AO63494" t="b">
            <v>0</v>
          </cell>
          <cell r="AP63494" t="b">
            <v>0</v>
          </cell>
          <cell r="AQ63494" t="b">
            <v>0</v>
          </cell>
          <cell r="AR63494" t="b">
            <v>0</v>
          </cell>
          <cell r="AS63494" t="b">
            <v>0</v>
          </cell>
          <cell r="AT63494" t="b">
            <v>0</v>
          </cell>
          <cell r="AU63494" t="b">
            <v>0</v>
          </cell>
          <cell r="AV63494" t="b">
            <v>0</v>
          </cell>
          <cell r="AW63494" t="b">
            <v>0</v>
          </cell>
        </row>
        <row r="63495">
          <cell r="S63495" t="str">
            <v>WILSON HEIGHTS</v>
          </cell>
          <cell r="AF63495">
            <v>0</v>
          </cell>
          <cell r="AG63495">
            <v>1</v>
          </cell>
          <cell r="AH63495">
            <v>1</v>
          </cell>
          <cell r="AI63495">
            <v>1</v>
          </cell>
          <cell r="AJ63495">
            <v>1</v>
          </cell>
          <cell r="AK63495">
            <v>1</v>
          </cell>
          <cell r="AL63495" t="b">
            <v>0</v>
          </cell>
          <cell r="AM63495" t="b">
            <v>0</v>
          </cell>
          <cell r="AN63495" t="b">
            <v>0</v>
          </cell>
          <cell r="AO63495" t="b">
            <v>0</v>
          </cell>
          <cell r="AP63495" t="b">
            <v>0</v>
          </cell>
          <cell r="AQ63495" t="b">
            <v>0</v>
          </cell>
          <cell r="AR63495" t="b">
            <v>0</v>
          </cell>
          <cell r="AS63495" t="b">
            <v>0</v>
          </cell>
          <cell r="AT63495" t="b">
            <v>0</v>
          </cell>
          <cell r="AU63495" t="b">
            <v>0</v>
          </cell>
          <cell r="AV63495" t="b">
            <v>0</v>
          </cell>
          <cell r="AW63495" t="b">
            <v>0</v>
          </cell>
        </row>
        <row r="63496">
          <cell r="S63496" t="str">
            <v>BELAIR-EDISON</v>
          </cell>
          <cell r="AF63496">
            <v>0</v>
          </cell>
          <cell r="AG63496">
            <v>0</v>
          </cell>
          <cell r="AH63496">
            <v>0</v>
          </cell>
          <cell r="AI63496">
            <v>0</v>
          </cell>
          <cell r="AJ63496">
            <v>0</v>
          </cell>
          <cell r="AK63496">
            <v>0</v>
          </cell>
          <cell r="AL63496" t="b">
            <v>0</v>
          </cell>
          <cell r="AM63496" t="b">
            <v>0</v>
          </cell>
          <cell r="AN63496" t="b">
            <v>0</v>
          </cell>
          <cell r="AO63496" t="b">
            <v>0</v>
          </cell>
          <cell r="AP63496" t="b">
            <v>0</v>
          </cell>
          <cell r="AQ63496" t="b">
            <v>0</v>
          </cell>
          <cell r="AR63496" t="b">
            <v>0</v>
          </cell>
          <cell r="AS63496" t="b">
            <v>0</v>
          </cell>
          <cell r="AT63496" t="b">
            <v>0</v>
          </cell>
          <cell r="AU63496" t="b">
            <v>0</v>
          </cell>
          <cell r="AV63496" t="b">
            <v>0</v>
          </cell>
          <cell r="AW63496" t="b">
            <v>0</v>
          </cell>
        </row>
        <row r="63497">
          <cell r="S63497" t="str">
            <v>WASHINGTON VILLAGE</v>
          </cell>
          <cell r="AF63497">
            <v>0</v>
          </cell>
          <cell r="AG63497">
            <v>0</v>
          </cell>
          <cell r="AH63497">
            <v>0</v>
          </cell>
          <cell r="AI63497">
            <v>0</v>
          </cell>
          <cell r="AJ63497">
            <v>0</v>
          </cell>
          <cell r="AK63497">
            <v>1</v>
          </cell>
          <cell r="AL63497" t="b">
            <v>0</v>
          </cell>
          <cell r="AM63497" t="b">
            <v>0</v>
          </cell>
          <cell r="AN63497" t="b">
            <v>0</v>
          </cell>
          <cell r="AO63497" t="b">
            <v>0</v>
          </cell>
          <cell r="AP63497" t="b">
            <v>0</v>
          </cell>
          <cell r="AQ63497" t="b">
            <v>0</v>
          </cell>
          <cell r="AR63497" t="b">
            <v>0</v>
          </cell>
          <cell r="AS63497" t="b">
            <v>0</v>
          </cell>
          <cell r="AT63497" t="b">
            <v>0</v>
          </cell>
          <cell r="AU63497" t="b">
            <v>0</v>
          </cell>
          <cell r="AV63497" t="b">
            <v>0</v>
          </cell>
          <cell r="AW63497" t="b">
            <v>0</v>
          </cell>
        </row>
        <row r="63498">
          <cell r="S63498" t="str">
            <v>MORRELL PARK</v>
          </cell>
          <cell r="AF63498">
            <v>0</v>
          </cell>
          <cell r="AG63498">
            <v>0</v>
          </cell>
          <cell r="AH63498">
            <v>0</v>
          </cell>
          <cell r="AI63498">
            <v>0</v>
          </cell>
          <cell r="AJ63498">
            <v>0</v>
          </cell>
          <cell r="AK63498">
            <v>0</v>
          </cell>
          <cell r="AL63498" t="b">
            <v>0</v>
          </cell>
          <cell r="AM63498" t="b">
            <v>0</v>
          </cell>
          <cell r="AN63498" t="b">
            <v>0</v>
          </cell>
          <cell r="AO63498" t="b">
            <v>0</v>
          </cell>
          <cell r="AP63498" t="b">
            <v>0</v>
          </cell>
          <cell r="AQ63498" t="b">
            <v>0</v>
          </cell>
          <cell r="AR63498" t="b">
            <v>0</v>
          </cell>
          <cell r="AS63498" t="b">
            <v>0</v>
          </cell>
          <cell r="AT63498" t="b">
            <v>0</v>
          </cell>
          <cell r="AU63498" t="b">
            <v>0</v>
          </cell>
          <cell r="AV63498" t="b">
            <v>0</v>
          </cell>
          <cell r="AW63498" t="b">
            <v>0</v>
          </cell>
        </row>
        <row r="63499">
          <cell r="S63499" t="str">
            <v>SANDTOWN-WINCHESTER</v>
          </cell>
          <cell r="AF63499">
            <v>0</v>
          </cell>
          <cell r="AG63499">
            <v>1</v>
          </cell>
          <cell r="AH63499">
            <v>1</v>
          </cell>
          <cell r="AI63499">
            <v>1</v>
          </cell>
          <cell r="AJ63499">
            <v>1</v>
          </cell>
          <cell r="AK63499">
            <v>1</v>
          </cell>
          <cell r="AL63499" t="b">
            <v>0</v>
          </cell>
          <cell r="AM63499" t="b">
            <v>0</v>
          </cell>
          <cell r="AN63499" t="b">
            <v>0</v>
          </cell>
          <cell r="AO63499" t="b">
            <v>0</v>
          </cell>
          <cell r="AP63499" t="b">
            <v>0</v>
          </cell>
          <cell r="AQ63499" t="b">
            <v>0</v>
          </cell>
          <cell r="AR63499" t="b">
            <v>0</v>
          </cell>
          <cell r="AS63499" t="b">
            <v>0</v>
          </cell>
          <cell r="AT63499" t="b">
            <v>0</v>
          </cell>
          <cell r="AU63499" t="b">
            <v>0</v>
          </cell>
          <cell r="AV63499" t="b">
            <v>0</v>
          </cell>
          <cell r="AW63499" t="b">
            <v>0</v>
          </cell>
        </row>
        <row r="63500">
          <cell r="S63500" t="str">
            <v>SANDTOWN-WINCHESTER</v>
          </cell>
          <cell r="AF63500">
            <v>1</v>
          </cell>
          <cell r="AG63500">
            <v>1</v>
          </cell>
          <cell r="AH63500">
            <v>1</v>
          </cell>
          <cell r="AI63500">
            <v>1</v>
          </cell>
          <cell r="AJ63500">
            <v>1</v>
          </cell>
          <cell r="AK63500">
            <v>1</v>
          </cell>
          <cell r="AL63500" t="b">
            <v>0</v>
          </cell>
          <cell r="AM63500" t="b">
            <v>0</v>
          </cell>
          <cell r="AN63500" t="b">
            <v>0</v>
          </cell>
          <cell r="AO63500" t="b">
            <v>0</v>
          </cell>
          <cell r="AP63500" t="b">
            <v>0</v>
          </cell>
          <cell r="AQ63500" t="b">
            <v>0</v>
          </cell>
          <cell r="AR63500" t="b">
            <v>0</v>
          </cell>
          <cell r="AS63500" t="b">
            <v>0</v>
          </cell>
          <cell r="AT63500" t="b">
            <v>0</v>
          </cell>
          <cell r="AU63500" t="b">
            <v>0</v>
          </cell>
          <cell r="AV63500" t="b">
            <v>0</v>
          </cell>
          <cell r="AW63500" t="b">
            <v>0</v>
          </cell>
        </row>
        <row r="63501">
          <cell r="S63501" t="str">
            <v>HARLEM PARK</v>
          </cell>
          <cell r="AF63501">
            <v>0</v>
          </cell>
          <cell r="AG63501">
            <v>0</v>
          </cell>
          <cell r="AH63501">
            <v>0</v>
          </cell>
          <cell r="AI63501">
            <v>0</v>
          </cell>
          <cell r="AJ63501">
            <v>0</v>
          </cell>
          <cell r="AK63501">
            <v>1</v>
          </cell>
          <cell r="AL63501" t="b">
            <v>0</v>
          </cell>
          <cell r="AM63501" t="b">
            <v>0</v>
          </cell>
          <cell r="AN63501" t="b">
            <v>0</v>
          </cell>
          <cell r="AO63501" t="b">
            <v>0</v>
          </cell>
          <cell r="AP63501" t="b">
            <v>0</v>
          </cell>
          <cell r="AQ63501" t="b">
            <v>0</v>
          </cell>
          <cell r="AR63501" t="b">
            <v>0</v>
          </cell>
          <cell r="AS63501" t="b">
            <v>0</v>
          </cell>
          <cell r="AT63501" t="b">
            <v>0</v>
          </cell>
          <cell r="AU63501" t="b">
            <v>0</v>
          </cell>
          <cell r="AV63501" t="b">
            <v>0</v>
          </cell>
          <cell r="AW63501" t="b">
            <v>0</v>
          </cell>
        </row>
        <row r="63502">
          <cell r="S63502" t="str">
            <v>HARLEM PARK</v>
          </cell>
          <cell r="AF63502">
            <v>1</v>
          </cell>
          <cell r="AG63502">
            <v>1</v>
          </cell>
          <cell r="AH63502">
            <v>1</v>
          </cell>
          <cell r="AI63502">
            <v>1</v>
          </cell>
          <cell r="AJ63502">
            <v>1</v>
          </cell>
          <cell r="AK63502">
            <v>1</v>
          </cell>
          <cell r="AL63502" t="b">
            <v>0</v>
          </cell>
          <cell r="AM63502" t="b">
            <v>0</v>
          </cell>
          <cell r="AN63502" t="b">
            <v>0</v>
          </cell>
          <cell r="AO63502" t="b">
            <v>0</v>
          </cell>
          <cell r="AP63502" t="b">
            <v>0</v>
          </cell>
          <cell r="AQ63502" t="b">
            <v>0</v>
          </cell>
          <cell r="AR63502" t="b">
            <v>0</v>
          </cell>
          <cell r="AS63502" t="b">
            <v>0</v>
          </cell>
          <cell r="AT63502" t="b">
            <v>0</v>
          </cell>
          <cell r="AU63502" t="b">
            <v>0</v>
          </cell>
          <cell r="AV63502" t="b">
            <v>0</v>
          </cell>
          <cell r="AW63502" t="b">
            <v>0</v>
          </cell>
        </row>
        <row r="63503">
          <cell r="S63503" t="str">
            <v>BOOTH-BOYD</v>
          </cell>
          <cell r="AF63503">
            <v>0</v>
          </cell>
          <cell r="AG63503">
            <v>0</v>
          </cell>
          <cell r="AH63503">
            <v>1</v>
          </cell>
          <cell r="AI63503">
            <v>1</v>
          </cell>
          <cell r="AJ63503">
            <v>1</v>
          </cell>
          <cell r="AK63503">
            <v>1</v>
          </cell>
          <cell r="AL63503" t="b">
            <v>0</v>
          </cell>
          <cell r="AM63503" t="b">
            <v>0</v>
          </cell>
          <cell r="AN63503" t="b">
            <v>0</v>
          </cell>
          <cell r="AO63503" t="b">
            <v>0</v>
          </cell>
          <cell r="AP63503" t="b">
            <v>0</v>
          </cell>
          <cell r="AQ63503" t="b">
            <v>0</v>
          </cell>
          <cell r="AR63503" t="b">
            <v>0</v>
          </cell>
          <cell r="AS63503" t="b">
            <v>0</v>
          </cell>
          <cell r="AT63503" t="b">
            <v>0</v>
          </cell>
          <cell r="AU63503" t="b">
            <v>0</v>
          </cell>
          <cell r="AV63503" t="b">
            <v>0</v>
          </cell>
          <cell r="AW63503" t="b">
            <v>0</v>
          </cell>
        </row>
        <row r="63504">
          <cell r="S63504" t="str">
            <v>DRUID HEIGHTS</v>
          </cell>
          <cell r="AF63504">
            <v>1</v>
          </cell>
          <cell r="AG63504">
            <v>1</v>
          </cell>
          <cell r="AH63504">
            <v>1</v>
          </cell>
          <cell r="AI63504">
            <v>1</v>
          </cell>
          <cell r="AJ63504">
            <v>1</v>
          </cell>
          <cell r="AK63504">
            <v>1</v>
          </cell>
          <cell r="AL63504" t="b">
            <v>0</v>
          </cell>
          <cell r="AM63504" t="b">
            <v>0</v>
          </cell>
          <cell r="AN63504" t="b">
            <v>0</v>
          </cell>
          <cell r="AO63504" t="b">
            <v>0</v>
          </cell>
          <cell r="AP63504" t="b">
            <v>0</v>
          </cell>
          <cell r="AQ63504" t="b">
            <v>0</v>
          </cell>
          <cell r="AR63504" t="b">
            <v>0</v>
          </cell>
          <cell r="AS63504" t="b">
            <v>0</v>
          </cell>
          <cell r="AT63504" t="b">
            <v>0</v>
          </cell>
          <cell r="AU63504" t="b">
            <v>0</v>
          </cell>
          <cell r="AV63504" t="b">
            <v>0</v>
          </cell>
          <cell r="AW63504" t="b">
            <v>0</v>
          </cell>
        </row>
        <row r="63505">
          <cell r="S63505" t="str">
            <v>MCELDERRY PARK</v>
          </cell>
          <cell r="AF63505">
            <v>0</v>
          </cell>
          <cell r="AG63505">
            <v>0</v>
          </cell>
          <cell r="AH63505">
            <v>0</v>
          </cell>
          <cell r="AI63505">
            <v>1</v>
          </cell>
          <cell r="AJ63505">
            <v>1</v>
          </cell>
          <cell r="AK63505">
            <v>1</v>
          </cell>
          <cell r="AL63505" t="b">
            <v>0</v>
          </cell>
          <cell r="AM63505" t="b">
            <v>0</v>
          </cell>
          <cell r="AN63505" t="b">
            <v>0</v>
          </cell>
          <cell r="AO63505" t="b">
            <v>0</v>
          </cell>
          <cell r="AP63505" t="b">
            <v>0</v>
          </cell>
          <cell r="AQ63505" t="b">
            <v>0</v>
          </cell>
          <cell r="AR63505" t="b">
            <v>0</v>
          </cell>
          <cell r="AS63505" t="b">
            <v>0</v>
          </cell>
          <cell r="AT63505" t="b">
            <v>0</v>
          </cell>
          <cell r="AU63505" t="b">
            <v>0</v>
          </cell>
          <cell r="AV63505" t="b">
            <v>0</v>
          </cell>
          <cell r="AW63505" t="b">
            <v>0</v>
          </cell>
        </row>
        <row r="63506">
          <cell r="S63506" t="str">
            <v>SHIPLEY HILL</v>
          </cell>
          <cell r="AF63506">
            <v>0</v>
          </cell>
          <cell r="AG63506">
            <v>1</v>
          </cell>
          <cell r="AH63506">
            <v>1</v>
          </cell>
          <cell r="AI63506">
            <v>1</v>
          </cell>
          <cell r="AJ63506">
            <v>1</v>
          </cell>
          <cell r="AK63506">
            <v>1</v>
          </cell>
          <cell r="AL63506" t="b">
            <v>0</v>
          </cell>
          <cell r="AM63506" t="b">
            <v>0</v>
          </cell>
          <cell r="AN63506" t="b">
            <v>0</v>
          </cell>
          <cell r="AO63506" t="b">
            <v>0</v>
          </cell>
          <cell r="AP63506" t="b">
            <v>0</v>
          </cell>
          <cell r="AQ63506" t="b">
            <v>0</v>
          </cell>
          <cell r="AR63506" t="b">
            <v>0</v>
          </cell>
          <cell r="AS63506" t="b">
            <v>0</v>
          </cell>
          <cell r="AT63506" t="b">
            <v>0</v>
          </cell>
          <cell r="AU63506" t="b">
            <v>0</v>
          </cell>
          <cell r="AV63506" t="b">
            <v>0</v>
          </cell>
          <cell r="AW63506" t="b">
            <v>0</v>
          </cell>
        </row>
        <row r="63507">
          <cell r="S63507" t="str">
            <v>ROSEMONT HOMEOWNERS/TENANTS</v>
          </cell>
          <cell r="AF63507">
            <v>1</v>
          </cell>
          <cell r="AG63507">
            <v>1</v>
          </cell>
          <cell r="AH63507">
            <v>1</v>
          </cell>
          <cell r="AI63507">
            <v>1</v>
          </cell>
          <cell r="AJ63507">
            <v>1</v>
          </cell>
          <cell r="AK63507">
            <v>1</v>
          </cell>
          <cell r="AL63507" t="b">
            <v>0</v>
          </cell>
          <cell r="AM63507" t="b">
            <v>0</v>
          </cell>
          <cell r="AN63507" t="b">
            <v>0</v>
          </cell>
          <cell r="AO63507" t="b">
            <v>0</v>
          </cell>
          <cell r="AP63507" t="b">
            <v>0</v>
          </cell>
          <cell r="AQ63507" t="b">
            <v>0</v>
          </cell>
          <cell r="AR63507" t="b">
            <v>0</v>
          </cell>
          <cell r="AS63507" t="b">
            <v>0</v>
          </cell>
          <cell r="AT63507" t="b">
            <v>0</v>
          </cell>
          <cell r="AU63507" t="b">
            <v>0</v>
          </cell>
          <cell r="AV63507" t="b">
            <v>0</v>
          </cell>
          <cell r="AW63507" t="b">
            <v>0</v>
          </cell>
        </row>
        <row r="63508">
          <cell r="S63508" t="str">
            <v>PENROSE/FAYETTE STREET OUTREAC</v>
          </cell>
          <cell r="AF63508">
            <v>0</v>
          </cell>
          <cell r="AG63508">
            <v>0</v>
          </cell>
          <cell r="AH63508">
            <v>1</v>
          </cell>
          <cell r="AI63508">
            <v>1</v>
          </cell>
          <cell r="AJ63508">
            <v>1</v>
          </cell>
          <cell r="AK63508">
            <v>1</v>
          </cell>
          <cell r="AL63508" t="b">
            <v>0</v>
          </cell>
          <cell r="AM63508" t="b">
            <v>0</v>
          </cell>
          <cell r="AN63508" t="b">
            <v>0</v>
          </cell>
          <cell r="AO63508" t="b">
            <v>0</v>
          </cell>
          <cell r="AP63508" t="b">
            <v>0</v>
          </cell>
          <cell r="AQ63508" t="b">
            <v>0</v>
          </cell>
          <cell r="AR63508" t="b">
            <v>0</v>
          </cell>
          <cell r="AS63508" t="b">
            <v>0</v>
          </cell>
          <cell r="AT63508" t="b">
            <v>0</v>
          </cell>
          <cell r="AU63508" t="b">
            <v>0</v>
          </cell>
          <cell r="AV63508" t="b">
            <v>0</v>
          </cell>
          <cell r="AW63508" t="b">
            <v>0</v>
          </cell>
        </row>
        <row r="63509">
          <cell r="S63509" t="str">
            <v>NORTHWEST COMMUNITY ACTION</v>
          </cell>
          <cell r="AF63509">
            <v>1</v>
          </cell>
          <cell r="AG63509">
            <v>1</v>
          </cell>
          <cell r="AH63509">
            <v>1</v>
          </cell>
          <cell r="AI63509">
            <v>1</v>
          </cell>
          <cell r="AJ63509">
            <v>1</v>
          </cell>
          <cell r="AK63509">
            <v>1</v>
          </cell>
          <cell r="AL63509" t="b">
            <v>0</v>
          </cell>
          <cell r="AM63509" t="b">
            <v>0</v>
          </cell>
          <cell r="AN63509" t="b">
            <v>0</v>
          </cell>
          <cell r="AO63509" t="b">
            <v>0</v>
          </cell>
          <cell r="AP63509" t="b">
            <v>0</v>
          </cell>
          <cell r="AQ63509" t="b">
            <v>0</v>
          </cell>
          <cell r="AR63509" t="b">
            <v>0</v>
          </cell>
          <cell r="AS63509" t="b">
            <v>0</v>
          </cell>
          <cell r="AT63509" t="b">
            <v>0</v>
          </cell>
          <cell r="AU63509" t="b">
            <v>0</v>
          </cell>
          <cell r="AV63509" t="b">
            <v>0</v>
          </cell>
          <cell r="AW63509" t="b">
            <v>0</v>
          </cell>
        </row>
        <row r="63510">
          <cell r="S63510" t="str">
            <v>MONDAWMIN</v>
          </cell>
          <cell r="AF63510">
            <v>1</v>
          </cell>
          <cell r="AG63510">
            <v>1</v>
          </cell>
          <cell r="AH63510">
            <v>1</v>
          </cell>
          <cell r="AI63510">
            <v>1</v>
          </cell>
          <cell r="AJ63510">
            <v>1</v>
          </cell>
          <cell r="AK63510">
            <v>1</v>
          </cell>
          <cell r="AL63510" t="b">
            <v>0</v>
          </cell>
          <cell r="AM63510" t="b">
            <v>0</v>
          </cell>
          <cell r="AN63510" t="b">
            <v>0</v>
          </cell>
          <cell r="AO63510" t="b">
            <v>0</v>
          </cell>
          <cell r="AP63510" t="b">
            <v>0</v>
          </cell>
          <cell r="AQ63510" t="b">
            <v>0</v>
          </cell>
          <cell r="AR63510" t="b">
            <v>0</v>
          </cell>
          <cell r="AS63510" t="b">
            <v>0</v>
          </cell>
          <cell r="AT63510" t="b">
            <v>0</v>
          </cell>
          <cell r="AU63510" t="b">
            <v>0</v>
          </cell>
          <cell r="AV63510" t="b">
            <v>0</v>
          </cell>
          <cell r="AW63510" t="b">
            <v>0</v>
          </cell>
        </row>
        <row r="63511">
          <cell r="S63511" t="str">
            <v>MONDAWMIN</v>
          </cell>
          <cell r="AF63511">
            <v>1</v>
          </cell>
          <cell r="AG63511">
            <v>1</v>
          </cell>
          <cell r="AH63511">
            <v>1</v>
          </cell>
          <cell r="AI63511">
            <v>1</v>
          </cell>
          <cell r="AJ63511">
            <v>1</v>
          </cell>
          <cell r="AK63511">
            <v>1</v>
          </cell>
          <cell r="AL63511" t="b">
            <v>0</v>
          </cell>
          <cell r="AM63511" t="b">
            <v>0</v>
          </cell>
          <cell r="AN63511" t="b">
            <v>0</v>
          </cell>
          <cell r="AO63511" t="b">
            <v>0</v>
          </cell>
          <cell r="AP63511" t="b">
            <v>0</v>
          </cell>
          <cell r="AQ63511" t="b">
            <v>0</v>
          </cell>
          <cell r="AR63511" t="b">
            <v>0</v>
          </cell>
          <cell r="AS63511" t="b">
            <v>0</v>
          </cell>
          <cell r="AT63511" t="b">
            <v>0</v>
          </cell>
          <cell r="AU63511" t="b">
            <v>0</v>
          </cell>
          <cell r="AV63511" t="b">
            <v>0</v>
          </cell>
          <cell r="AW63511" t="b">
            <v>0</v>
          </cell>
        </row>
        <row r="63512">
          <cell r="S63512" t="str">
            <v>LIBERTY SQUARE</v>
          </cell>
          <cell r="AF63512">
            <v>0</v>
          </cell>
          <cell r="AG63512">
            <v>0</v>
          </cell>
          <cell r="AH63512">
            <v>0</v>
          </cell>
          <cell r="AI63512">
            <v>0</v>
          </cell>
          <cell r="AJ63512">
            <v>0</v>
          </cell>
          <cell r="AK63512">
            <v>1</v>
          </cell>
          <cell r="AL63512" t="b">
            <v>0</v>
          </cell>
          <cell r="AM63512" t="b">
            <v>0</v>
          </cell>
          <cell r="AN63512" t="b">
            <v>0</v>
          </cell>
          <cell r="AO63512" t="b">
            <v>0</v>
          </cell>
          <cell r="AP63512" t="b">
            <v>0</v>
          </cell>
          <cell r="AQ63512" t="b">
            <v>0</v>
          </cell>
          <cell r="AR63512" t="b">
            <v>0</v>
          </cell>
          <cell r="AS63512" t="b">
            <v>0</v>
          </cell>
          <cell r="AT63512" t="b">
            <v>0</v>
          </cell>
          <cell r="AU63512" t="b">
            <v>0</v>
          </cell>
          <cell r="AV63512" t="b">
            <v>0</v>
          </cell>
          <cell r="AW63512" t="b">
            <v>0</v>
          </cell>
        </row>
        <row r="63513">
          <cell r="S63513" t="str">
            <v>CENTRAL PARK HEIGHTS</v>
          </cell>
          <cell r="AF63513">
            <v>0</v>
          </cell>
          <cell r="AG63513">
            <v>0</v>
          </cell>
          <cell r="AH63513">
            <v>0</v>
          </cell>
          <cell r="AI63513">
            <v>0</v>
          </cell>
          <cell r="AJ63513">
            <v>1</v>
          </cell>
          <cell r="AK63513">
            <v>1</v>
          </cell>
          <cell r="AL63513" t="b">
            <v>0</v>
          </cell>
          <cell r="AM63513" t="b">
            <v>0</v>
          </cell>
          <cell r="AN63513" t="b">
            <v>0</v>
          </cell>
          <cell r="AO63513" t="b">
            <v>0</v>
          </cell>
          <cell r="AP63513" t="b">
            <v>0</v>
          </cell>
          <cell r="AQ63513" t="b">
            <v>0</v>
          </cell>
          <cell r="AR63513" t="b">
            <v>0</v>
          </cell>
          <cell r="AS63513" t="b">
            <v>0</v>
          </cell>
          <cell r="AT63513" t="b">
            <v>0</v>
          </cell>
          <cell r="AU63513" t="b">
            <v>0</v>
          </cell>
          <cell r="AV63513" t="b">
            <v>0</v>
          </cell>
          <cell r="AW63513" t="b">
            <v>0</v>
          </cell>
        </row>
        <row r="63514">
          <cell r="S63514" t="str">
            <v>GLENHAM-BELFORD</v>
          </cell>
          <cell r="AF63514">
            <v>0</v>
          </cell>
          <cell r="AG63514">
            <v>0</v>
          </cell>
          <cell r="AH63514">
            <v>0</v>
          </cell>
          <cell r="AI63514">
            <v>0</v>
          </cell>
          <cell r="AJ63514">
            <v>0</v>
          </cell>
          <cell r="AK63514">
            <v>1</v>
          </cell>
          <cell r="AL63514" t="b">
            <v>0</v>
          </cell>
          <cell r="AM63514" t="b">
            <v>0</v>
          </cell>
          <cell r="AN63514" t="b">
            <v>0</v>
          </cell>
          <cell r="AO63514" t="b">
            <v>0</v>
          </cell>
          <cell r="AP63514" t="b">
            <v>0</v>
          </cell>
          <cell r="AQ63514" t="b">
            <v>0</v>
          </cell>
          <cell r="AR63514" t="b">
            <v>0</v>
          </cell>
          <cell r="AS63514" t="b">
            <v>0</v>
          </cell>
          <cell r="AT63514" t="b">
            <v>0</v>
          </cell>
          <cell r="AU63514" t="b">
            <v>0</v>
          </cell>
          <cell r="AV63514" t="b">
            <v>0</v>
          </cell>
          <cell r="AW63514" t="b">
            <v>0</v>
          </cell>
        </row>
        <row r="63515">
          <cell r="S63515" t="str">
            <v>BROOKLYN</v>
          </cell>
          <cell r="AF63515">
            <v>1</v>
          </cell>
          <cell r="AG63515">
            <v>1</v>
          </cell>
          <cell r="AH63515">
            <v>1</v>
          </cell>
          <cell r="AI63515">
            <v>1</v>
          </cell>
          <cell r="AJ63515">
            <v>1</v>
          </cell>
          <cell r="AK63515">
            <v>1</v>
          </cell>
          <cell r="AL63515" t="b">
            <v>0</v>
          </cell>
          <cell r="AM63515" t="b">
            <v>0</v>
          </cell>
          <cell r="AN63515" t="b">
            <v>0</v>
          </cell>
          <cell r="AO63515" t="b">
            <v>0</v>
          </cell>
          <cell r="AP63515" t="b">
            <v>0</v>
          </cell>
          <cell r="AQ63515" t="b">
            <v>0</v>
          </cell>
          <cell r="AR63515" t="b">
            <v>0</v>
          </cell>
          <cell r="AS63515" t="b">
            <v>0</v>
          </cell>
          <cell r="AT63515" t="b">
            <v>0</v>
          </cell>
          <cell r="AU63515" t="b">
            <v>0</v>
          </cell>
          <cell r="AV63515" t="b">
            <v>0</v>
          </cell>
          <cell r="AW63515" t="b">
            <v>0</v>
          </cell>
        </row>
        <row r="63516">
          <cell r="S63516" t="str">
            <v>GROVE PARK</v>
          </cell>
          <cell r="AF63516">
            <v>0</v>
          </cell>
          <cell r="AG63516">
            <v>0</v>
          </cell>
          <cell r="AH63516">
            <v>0</v>
          </cell>
          <cell r="AI63516">
            <v>0</v>
          </cell>
          <cell r="AJ63516">
            <v>1</v>
          </cell>
          <cell r="AK63516">
            <v>1</v>
          </cell>
          <cell r="AL63516" t="b">
            <v>0</v>
          </cell>
          <cell r="AM63516" t="b">
            <v>0</v>
          </cell>
          <cell r="AN63516" t="b">
            <v>0</v>
          </cell>
          <cell r="AO63516" t="b">
            <v>0</v>
          </cell>
          <cell r="AP63516" t="b">
            <v>0</v>
          </cell>
          <cell r="AQ63516" t="b">
            <v>0</v>
          </cell>
          <cell r="AR63516" t="b">
            <v>0</v>
          </cell>
          <cell r="AS63516" t="b">
            <v>0</v>
          </cell>
          <cell r="AT63516" t="b">
            <v>0</v>
          </cell>
          <cell r="AU63516" t="b">
            <v>0</v>
          </cell>
          <cell r="AV63516" t="b">
            <v>0</v>
          </cell>
          <cell r="AW63516" t="b">
            <v>0</v>
          </cell>
        </row>
        <row r="63517">
          <cell r="S63517" t="str">
            <v>SAINT JOSEPHS</v>
          </cell>
          <cell r="AF63517">
            <v>0</v>
          </cell>
          <cell r="AG63517">
            <v>0</v>
          </cell>
          <cell r="AH63517">
            <v>1</v>
          </cell>
          <cell r="AI63517">
            <v>1</v>
          </cell>
          <cell r="AJ63517">
            <v>1</v>
          </cell>
          <cell r="AK63517">
            <v>1</v>
          </cell>
          <cell r="AL63517" t="b">
            <v>0</v>
          </cell>
          <cell r="AM63517" t="b">
            <v>0</v>
          </cell>
          <cell r="AN63517" t="b">
            <v>0</v>
          </cell>
          <cell r="AO63517" t="b">
            <v>0</v>
          </cell>
          <cell r="AP63517" t="b">
            <v>0</v>
          </cell>
          <cell r="AQ63517" t="b">
            <v>0</v>
          </cell>
          <cell r="AR63517" t="b">
            <v>0</v>
          </cell>
          <cell r="AS63517" t="b">
            <v>0</v>
          </cell>
          <cell r="AT63517" t="b">
            <v>0</v>
          </cell>
          <cell r="AU63517" t="b">
            <v>0</v>
          </cell>
          <cell r="AV63517" t="b">
            <v>0</v>
          </cell>
          <cell r="AW63517" t="b">
            <v>0</v>
          </cell>
        </row>
        <row r="63518">
          <cell r="S63518" t="str">
            <v>WINCHESTER</v>
          </cell>
          <cell r="AF63518">
            <v>1</v>
          </cell>
          <cell r="AG63518">
            <v>1</v>
          </cell>
          <cell r="AH63518">
            <v>1</v>
          </cell>
          <cell r="AI63518">
            <v>1</v>
          </cell>
          <cell r="AJ63518">
            <v>1</v>
          </cell>
          <cell r="AK63518">
            <v>1</v>
          </cell>
          <cell r="AL63518" t="b">
            <v>0</v>
          </cell>
          <cell r="AM63518" t="b">
            <v>0</v>
          </cell>
          <cell r="AN63518" t="b">
            <v>0</v>
          </cell>
          <cell r="AO63518" t="b">
            <v>0</v>
          </cell>
          <cell r="AP63518" t="b">
            <v>0</v>
          </cell>
          <cell r="AQ63518" t="b">
            <v>0</v>
          </cell>
          <cell r="AR63518" t="b">
            <v>0</v>
          </cell>
          <cell r="AS63518" t="b">
            <v>0</v>
          </cell>
          <cell r="AT63518" t="b">
            <v>0</v>
          </cell>
          <cell r="AU63518" t="b">
            <v>0</v>
          </cell>
          <cell r="AV63518" t="b">
            <v>0</v>
          </cell>
          <cell r="AW63518" t="b">
            <v>0</v>
          </cell>
        </row>
        <row r="63519">
          <cell r="S63519" t="str">
            <v>REMINGTON</v>
          </cell>
          <cell r="AF63519">
            <v>0</v>
          </cell>
          <cell r="AG63519">
            <v>0</v>
          </cell>
          <cell r="AH63519">
            <v>0</v>
          </cell>
          <cell r="AI63519">
            <v>0</v>
          </cell>
          <cell r="AJ63519">
            <v>0</v>
          </cell>
          <cell r="AK63519">
            <v>0</v>
          </cell>
          <cell r="AL63519" t="b">
            <v>0</v>
          </cell>
          <cell r="AM63519" t="b">
            <v>0</v>
          </cell>
          <cell r="AN63519" t="b">
            <v>0</v>
          </cell>
          <cell r="AO63519" t="b">
            <v>0</v>
          </cell>
          <cell r="AP63519" t="b">
            <v>0</v>
          </cell>
          <cell r="AQ63519" t="b">
            <v>0</v>
          </cell>
          <cell r="AR63519" t="b">
            <v>0</v>
          </cell>
          <cell r="AS63519" t="b">
            <v>0</v>
          </cell>
          <cell r="AT63519" t="b">
            <v>0</v>
          </cell>
          <cell r="AU63519" t="b">
            <v>0</v>
          </cell>
          <cell r="AV63519" t="b">
            <v>0</v>
          </cell>
          <cell r="AW63519" t="b">
            <v>0</v>
          </cell>
        </row>
        <row r="63520">
          <cell r="S63520" t="str">
            <v>EDNOR GARDENS-LAKESIDE</v>
          </cell>
          <cell r="AF63520">
            <v>0</v>
          </cell>
          <cell r="AG63520">
            <v>0</v>
          </cell>
          <cell r="AH63520">
            <v>0</v>
          </cell>
          <cell r="AI63520">
            <v>0</v>
          </cell>
          <cell r="AJ63520">
            <v>0</v>
          </cell>
          <cell r="AK63520">
            <v>0</v>
          </cell>
          <cell r="AL63520" t="b">
            <v>0</v>
          </cell>
          <cell r="AM63520" t="b">
            <v>0</v>
          </cell>
          <cell r="AN63520" t="b">
            <v>0</v>
          </cell>
          <cell r="AO63520" t="b">
            <v>0</v>
          </cell>
          <cell r="AP63520" t="b">
            <v>0</v>
          </cell>
          <cell r="AQ63520" t="b">
            <v>0</v>
          </cell>
          <cell r="AR63520" t="b">
            <v>0</v>
          </cell>
          <cell r="AS63520" t="b">
            <v>0</v>
          </cell>
          <cell r="AT63520" t="b">
            <v>0</v>
          </cell>
          <cell r="AU63520" t="b">
            <v>0</v>
          </cell>
          <cell r="AV63520" t="b">
            <v>0</v>
          </cell>
          <cell r="AW63520" t="b">
            <v>0</v>
          </cell>
        </row>
        <row r="63521">
          <cell r="S63521" t="str">
            <v>LAKELAND</v>
          </cell>
          <cell r="AF63521">
            <v>0</v>
          </cell>
          <cell r="AG63521">
            <v>0</v>
          </cell>
          <cell r="AH63521">
            <v>0</v>
          </cell>
          <cell r="AI63521">
            <v>0</v>
          </cell>
          <cell r="AJ63521">
            <v>0</v>
          </cell>
          <cell r="AK63521">
            <v>0</v>
          </cell>
          <cell r="AL63521" t="b">
            <v>0</v>
          </cell>
          <cell r="AM63521" t="b">
            <v>0</v>
          </cell>
          <cell r="AN63521" t="b">
            <v>0</v>
          </cell>
          <cell r="AO63521" t="b">
            <v>0</v>
          </cell>
          <cell r="AP63521" t="b">
            <v>0</v>
          </cell>
          <cell r="AQ63521" t="b">
            <v>0</v>
          </cell>
          <cell r="AR63521" t="b">
            <v>0</v>
          </cell>
          <cell r="AS63521" t="b">
            <v>0</v>
          </cell>
          <cell r="AT63521" t="b">
            <v>0</v>
          </cell>
          <cell r="AU63521" t="b">
            <v>0</v>
          </cell>
          <cell r="AV63521" t="b">
            <v>0</v>
          </cell>
          <cell r="AW63521" t="b">
            <v>0</v>
          </cell>
        </row>
        <row r="63522">
          <cell r="S63522" t="str">
            <v>ROSEMONT HOMEOWNERS/TENANTS</v>
          </cell>
          <cell r="AF63522">
            <v>1</v>
          </cell>
          <cell r="AG63522">
            <v>1</v>
          </cell>
          <cell r="AH63522">
            <v>1</v>
          </cell>
          <cell r="AI63522">
            <v>1</v>
          </cell>
          <cell r="AJ63522">
            <v>1</v>
          </cell>
          <cell r="AK63522">
            <v>1</v>
          </cell>
          <cell r="AL63522" t="b">
            <v>0</v>
          </cell>
          <cell r="AM63522" t="b">
            <v>0</v>
          </cell>
          <cell r="AN63522" t="b">
            <v>0</v>
          </cell>
          <cell r="AO63522" t="b">
            <v>0</v>
          </cell>
          <cell r="AP63522" t="b">
            <v>0</v>
          </cell>
          <cell r="AQ63522" t="b">
            <v>0</v>
          </cell>
          <cell r="AR63522" t="b">
            <v>0</v>
          </cell>
          <cell r="AS63522" t="b">
            <v>0</v>
          </cell>
          <cell r="AT63522" t="b">
            <v>0</v>
          </cell>
          <cell r="AU63522" t="b">
            <v>0</v>
          </cell>
          <cell r="AV63522" t="b">
            <v>0</v>
          </cell>
          <cell r="AW63522" t="b">
            <v>0</v>
          </cell>
        </row>
        <row r="63523">
          <cell r="S63523" t="str">
            <v>BROADWAY EAST</v>
          </cell>
          <cell r="AF63523">
            <v>0</v>
          </cell>
          <cell r="AG63523">
            <v>1</v>
          </cell>
          <cell r="AH63523">
            <v>1</v>
          </cell>
          <cell r="AI63523">
            <v>1</v>
          </cell>
          <cell r="AJ63523">
            <v>1</v>
          </cell>
          <cell r="AK63523">
            <v>1</v>
          </cell>
          <cell r="AL63523" t="b">
            <v>0</v>
          </cell>
          <cell r="AM63523" t="b">
            <v>0</v>
          </cell>
          <cell r="AN63523" t="b">
            <v>0</v>
          </cell>
          <cell r="AO63523" t="b">
            <v>0</v>
          </cell>
          <cell r="AP63523" t="b">
            <v>0</v>
          </cell>
          <cell r="AQ63523" t="b">
            <v>0</v>
          </cell>
          <cell r="AR63523" t="b">
            <v>0</v>
          </cell>
          <cell r="AS63523" t="b">
            <v>0</v>
          </cell>
          <cell r="AT63523" t="b">
            <v>0</v>
          </cell>
          <cell r="AU63523" t="b">
            <v>0</v>
          </cell>
          <cell r="AV63523" t="b">
            <v>0</v>
          </cell>
          <cell r="AW63523" t="b">
            <v>0</v>
          </cell>
        </row>
        <row r="63524">
          <cell r="S63524" t="str">
            <v>BROADWAY EAST</v>
          </cell>
          <cell r="AF63524">
            <v>0</v>
          </cell>
          <cell r="AG63524">
            <v>1</v>
          </cell>
          <cell r="AH63524">
            <v>1</v>
          </cell>
          <cell r="AI63524">
            <v>1</v>
          </cell>
          <cell r="AJ63524">
            <v>1</v>
          </cell>
          <cell r="AK63524">
            <v>1</v>
          </cell>
          <cell r="AL63524" t="b">
            <v>0</v>
          </cell>
          <cell r="AM63524" t="b">
            <v>0</v>
          </cell>
          <cell r="AN63524" t="b">
            <v>0</v>
          </cell>
          <cell r="AO63524" t="b">
            <v>0</v>
          </cell>
          <cell r="AP63524" t="b">
            <v>0</v>
          </cell>
          <cell r="AQ63524" t="b">
            <v>0</v>
          </cell>
          <cell r="AR63524" t="b">
            <v>0</v>
          </cell>
          <cell r="AS63524" t="b">
            <v>0</v>
          </cell>
          <cell r="AT63524" t="b">
            <v>0</v>
          </cell>
          <cell r="AU63524" t="b">
            <v>0</v>
          </cell>
          <cell r="AV63524" t="b">
            <v>0</v>
          </cell>
          <cell r="AW63524" t="b">
            <v>0</v>
          </cell>
        </row>
        <row r="63525">
          <cell r="S63525" t="str">
            <v>CANTON</v>
          </cell>
          <cell r="AF63525">
            <v>0</v>
          </cell>
          <cell r="AG63525">
            <v>0</v>
          </cell>
          <cell r="AH63525">
            <v>0</v>
          </cell>
          <cell r="AI63525">
            <v>0</v>
          </cell>
          <cell r="AJ63525">
            <v>0</v>
          </cell>
          <cell r="AK63525">
            <v>1</v>
          </cell>
          <cell r="AL63525" t="b">
            <v>0</v>
          </cell>
          <cell r="AM63525" t="b">
            <v>0</v>
          </cell>
          <cell r="AN63525" t="b">
            <v>0</v>
          </cell>
          <cell r="AO63525" t="b">
            <v>0</v>
          </cell>
          <cell r="AP63525" t="b">
            <v>0</v>
          </cell>
          <cell r="AQ63525" t="b">
            <v>0</v>
          </cell>
          <cell r="AR63525" t="b">
            <v>0</v>
          </cell>
          <cell r="AS63525" t="b">
            <v>0</v>
          </cell>
          <cell r="AT63525" t="b">
            <v>0</v>
          </cell>
          <cell r="AU63525" t="b">
            <v>0</v>
          </cell>
          <cell r="AV63525" t="b">
            <v>0</v>
          </cell>
          <cell r="AW63525" t="b">
            <v>0</v>
          </cell>
        </row>
        <row r="63526">
          <cell r="S63526" t="str">
            <v>CANTON</v>
          </cell>
          <cell r="AF63526">
            <v>0</v>
          </cell>
          <cell r="AG63526">
            <v>0</v>
          </cell>
          <cell r="AH63526">
            <v>0</v>
          </cell>
          <cell r="AI63526">
            <v>0</v>
          </cell>
          <cell r="AJ63526">
            <v>0</v>
          </cell>
          <cell r="AK63526">
            <v>0</v>
          </cell>
          <cell r="AL63526" t="b">
            <v>0</v>
          </cell>
          <cell r="AM63526" t="b">
            <v>0</v>
          </cell>
          <cell r="AN63526" t="b">
            <v>0</v>
          </cell>
          <cell r="AO63526" t="b">
            <v>0</v>
          </cell>
          <cell r="AP63526" t="b">
            <v>0</v>
          </cell>
          <cell r="AQ63526" t="b">
            <v>0</v>
          </cell>
          <cell r="AR63526" t="b">
            <v>0</v>
          </cell>
          <cell r="AS63526" t="b">
            <v>0</v>
          </cell>
          <cell r="AT63526" t="b">
            <v>0</v>
          </cell>
          <cell r="AU63526" t="b">
            <v>0</v>
          </cell>
          <cell r="AV63526" t="b">
            <v>0</v>
          </cell>
          <cell r="AW63526" t="b">
            <v>0</v>
          </cell>
        </row>
        <row r="63527">
          <cell r="S63527" t="str">
            <v>BARCLAY</v>
          </cell>
          <cell r="AF63527">
            <v>0</v>
          </cell>
          <cell r="AG63527">
            <v>0</v>
          </cell>
          <cell r="AH63527">
            <v>0</v>
          </cell>
          <cell r="AI63527">
            <v>0</v>
          </cell>
          <cell r="AJ63527">
            <v>0</v>
          </cell>
          <cell r="AK63527">
            <v>1</v>
          </cell>
          <cell r="AL63527" t="b">
            <v>0</v>
          </cell>
          <cell r="AM63527" t="b">
            <v>0</v>
          </cell>
          <cell r="AN63527" t="b">
            <v>0</v>
          </cell>
          <cell r="AO63527" t="b">
            <v>0</v>
          </cell>
          <cell r="AP63527" t="b">
            <v>0</v>
          </cell>
          <cell r="AQ63527" t="b">
            <v>0</v>
          </cell>
          <cell r="AR63527" t="b">
            <v>0</v>
          </cell>
          <cell r="AS63527" t="b">
            <v>0</v>
          </cell>
          <cell r="AT63527" t="b">
            <v>0</v>
          </cell>
          <cell r="AU63527" t="b">
            <v>0</v>
          </cell>
          <cell r="AV63527" t="b">
            <v>0</v>
          </cell>
          <cell r="AW63527" t="b">
            <v>0</v>
          </cell>
        </row>
        <row r="63528">
          <cell r="S63528" t="str">
            <v>COLDSTREAM HOMESTEAD MONTEBELL</v>
          </cell>
          <cell r="AF63528">
            <v>0</v>
          </cell>
          <cell r="AG63528">
            <v>0</v>
          </cell>
          <cell r="AH63528">
            <v>0</v>
          </cell>
          <cell r="AI63528">
            <v>0</v>
          </cell>
          <cell r="AJ63528">
            <v>0</v>
          </cell>
          <cell r="AK63528">
            <v>1</v>
          </cell>
          <cell r="AL63528" t="b">
            <v>0</v>
          </cell>
          <cell r="AM63528" t="b">
            <v>0</v>
          </cell>
          <cell r="AN63528" t="b">
            <v>0</v>
          </cell>
          <cell r="AO63528" t="b">
            <v>0</v>
          </cell>
          <cell r="AP63528" t="b">
            <v>0</v>
          </cell>
          <cell r="AQ63528" t="b">
            <v>0</v>
          </cell>
          <cell r="AR63528" t="b">
            <v>0</v>
          </cell>
          <cell r="AS63528" t="b">
            <v>0</v>
          </cell>
          <cell r="AT63528" t="b">
            <v>0</v>
          </cell>
          <cell r="AU63528" t="b">
            <v>0</v>
          </cell>
          <cell r="AV63528" t="b">
            <v>0</v>
          </cell>
          <cell r="AW63528" t="b">
            <v>0</v>
          </cell>
        </row>
        <row r="63529">
          <cell r="S63529" t="str">
            <v>MONTEBELLO</v>
          </cell>
          <cell r="AF63529">
            <v>0</v>
          </cell>
          <cell r="AG63529">
            <v>0</v>
          </cell>
          <cell r="AH63529">
            <v>0</v>
          </cell>
          <cell r="AI63529">
            <v>0</v>
          </cell>
          <cell r="AJ63529">
            <v>0</v>
          </cell>
          <cell r="AK63529">
            <v>0</v>
          </cell>
          <cell r="AL63529" t="b">
            <v>0</v>
          </cell>
          <cell r="AM63529" t="b">
            <v>0</v>
          </cell>
          <cell r="AN63529" t="b">
            <v>0</v>
          </cell>
          <cell r="AO63529" t="b">
            <v>0</v>
          </cell>
          <cell r="AP63529" t="b">
            <v>0</v>
          </cell>
          <cell r="AQ63529" t="b">
            <v>0</v>
          </cell>
          <cell r="AR63529" t="b">
            <v>0</v>
          </cell>
          <cell r="AS63529" t="b">
            <v>0</v>
          </cell>
          <cell r="AT63529" t="b">
            <v>0</v>
          </cell>
          <cell r="AU63529" t="b">
            <v>0</v>
          </cell>
          <cell r="AV63529" t="b">
            <v>0</v>
          </cell>
          <cell r="AW63529" t="b">
            <v>0</v>
          </cell>
        </row>
        <row r="63530">
          <cell r="S63530" t="str">
            <v>CEDMONT</v>
          </cell>
          <cell r="AF63530">
            <v>0</v>
          </cell>
          <cell r="AG63530">
            <v>0</v>
          </cell>
          <cell r="AH63530">
            <v>1</v>
          </cell>
          <cell r="AI63530">
            <v>1</v>
          </cell>
          <cell r="AJ63530">
            <v>1</v>
          </cell>
          <cell r="AK63530">
            <v>1</v>
          </cell>
          <cell r="AL63530" t="b">
            <v>0</v>
          </cell>
          <cell r="AM63530" t="b">
            <v>0</v>
          </cell>
          <cell r="AN63530" t="b">
            <v>0</v>
          </cell>
          <cell r="AO63530" t="b">
            <v>0</v>
          </cell>
          <cell r="AP63530" t="b">
            <v>0</v>
          </cell>
          <cell r="AQ63530" t="b">
            <v>0</v>
          </cell>
          <cell r="AR63530" t="b">
            <v>0</v>
          </cell>
          <cell r="AS63530" t="b">
            <v>0</v>
          </cell>
          <cell r="AT63530" t="b">
            <v>0</v>
          </cell>
          <cell r="AU63530" t="b">
            <v>0</v>
          </cell>
          <cell r="AV63530" t="b">
            <v>0</v>
          </cell>
          <cell r="AW63530" t="b">
            <v>0</v>
          </cell>
        </row>
        <row r="63531">
          <cell r="S63531" t="str">
            <v>FRANKFORD</v>
          </cell>
          <cell r="AF63531">
            <v>0</v>
          </cell>
          <cell r="AG63531">
            <v>0</v>
          </cell>
          <cell r="AH63531">
            <v>0</v>
          </cell>
          <cell r="AI63531">
            <v>0</v>
          </cell>
          <cell r="AJ63531">
            <v>0</v>
          </cell>
          <cell r="AK63531">
            <v>1</v>
          </cell>
          <cell r="AL63531" t="b">
            <v>0</v>
          </cell>
          <cell r="AM63531" t="b">
            <v>0</v>
          </cell>
          <cell r="AN63531" t="b">
            <v>0</v>
          </cell>
          <cell r="AO63531" t="b">
            <v>0</v>
          </cell>
          <cell r="AP63531" t="b">
            <v>0</v>
          </cell>
          <cell r="AQ63531" t="b">
            <v>0</v>
          </cell>
          <cell r="AR63531" t="b">
            <v>0</v>
          </cell>
          <cell r="AS63531" t="b">
            <v>0</v>
          </cell>
          <cell r="AT63531" t="b">
            <v>0</v>
          </cell>
          <cell r="AU63531" t="b">
            <v>0</v>
          </cell>
          <cell r="AV63531" t="b">
            <v>0</v>
          </cell>
          <cell r="AW63531" t="b">
            <v>0</v>
          </cell>
        </row>
        <row r="63532">
          <cell r="S63532" t="str">
            <v>EASTERWOOD</v>
          </cell>
          <cell r="AF63532">
            <v>1</v>
          </cell>
          <cell r="AG63532">
            <v>1</v>
          </cell>
          <cell r="AH63532">
            <v>1</v>
          </cell>
          <cell r="AI63532">
            <v>1</v>
          </cell>
          <cell r="AJ63532">
            <v>1</v>
          </cell>
          <cell r="AK63532">
            <v>1</v>
          </cell>
          <cell r="AL63532" t="b">
            <v>0</v>
          </cell>
          <cell r="AM63532" t="b">
            <v>0</v>
          </cell>
          <cell r="AN63532" t="b">
            <v>0</v>
          </cell>
          <cell r="AO63532" t="b">
            <v>0</v>
          </cell>
          <cell r="AP63532" t="b">
            <v>0</v>
          </cell>
          <cell r="AQ63532" t="b">
            <v>0</v>
          </cell>
          <cell r="AR63532" t="b">
            <v>0</v>
          </cell>
          <cell r="AS63532" t="b">
            <v>0</v>
          </cell>
          <cell r="AT63532" t="b">
            <v>0</v>
          </cell>
          <cell r="AU63532" t="b">
            <v>0</v>
          </cell>
          <cell r="AV63532" t="b">
            <v>0</v>
          </cell>
          <cell r="AW63532" t="b">
            <v>0</v>
          </cell>
        </row>
        <row r="63533">
          <cell r="S63533" t="str">
            <v>UNION SQUARE</v>
          </cell>
          <cell r="AF63533">
            <v>0</v>
          </cell>
          <cell r="AG63533">
            <v>0</v>
          </cell>
          <cell r="AH63533">
            <v>0</v>
          </cell>
          <cell r="AI63533">
            <v>0</v>
          </cell>
          <cell r="AJ63533">
            <v>0</v>
          </cell>
          <cell r="AK63533">
            <v>1</v>
          </cell>
          <cell r="AL63533" t="b">
            <v>0</v>
          </cell>
          <cell r="AM63533" t="b">
            <v>0</v>
          </cell>
          <cell r="AN63533" t="b">
            <v>0</v>
          </cell>
          <cell r="AO63533" t="b">
            <v>0</v>
          </cell>
          <cell r="AP63533" t="b">
            <v>0</v>
          </cell>
          <cell r="AQ63533" t="b">
            <v>0</v>
          </cell>
          <cell r="AR63533" t="b">
            <v>0</v>
          </cell>
          <cell r="AS63533" t="b">
            <v>0</v>
          </cell>
          <cell r="AT63533" t="b">
            <v>0</v>
          </cell>
          <cell r="AU63533" t="b">
            <v>0</v>
          </cell>
          <cell r="AV63533" t="b">
            <v>0</v>
          </cell>
          <cell r="AW63533" t="b">
            <v>0</v>
          </cell>
        </row>
        <row r="63534">
          <cell r="S63534" t="str">
            <v>DRUID HEIGHTS</v>
          </cell>
          <cell r="AF63534">
            <v>0</v>
          </cell>
          <cell r="AG63534">
            <v>0</v>
          </cell>
          <cell r="AH63534">
            <v>0</v>
          </cell>
          <cell r="AI63534">
            <v>0</v>
          </cell>
          <cell r="AJ63534">
            <v>0</v>
          </cell>
          <cell r="AK63534">
            <v>0</v>
          </cell>
          <cell r="AL63534" t="b">
            <v>0</v>
          </cell>
          <cell r="AM63534" t="b">
            <v>0</v>
          </cell>
          <cell r="AN63534" t="b">
            <v>0</v>
          </cell>
          <cell r="AO63534" t="b">
            <v>0</v>
          </cell>
          <cell r="AP63534" t="b">
            <v>0</v>
          </cell>
          <cell r="AQ63534" t="b">
            <v>0</v>
          </cell>
          <cell r="AR63534" t="b">
            <v>0</v>
          </cell>
          <cell r="AS63534" t="b">
            <v>0</v>
          </cell>
          <cell r="AT63534" t="b">
            <v>0</v>
          </cell>
          <cell r="AU63534" t="b">
            <v>0</v>
          </cell>
          <cell r="AV63534" t="b">
            <v>0</v>
          </cell>
          <cell r="AW63534" t="b">
            <v>0</v>
          </cell>
        </row>
        <row r="63535">
          <cell r="S63535" t="str">
            <v>BEREA</v>
          </cell>
          <cell r="AF63535">
            <v>0</v>
          </cell>
          <cell r="AG63535">
            <v>0</v>
          </cell>
          <cell r="AH63535">
            <v>0</v>
          </cell>
          <cell r="AI63535">
            <v>0</v>
          </cell>
          <cell r="AJ63535">
            <v>0</v>
          </cell>
          <cell r="AK63535">
            <v>0</v>
          </cell>
          <cell r="AL63535" t="b">
            <v>0</v>
          </cell>
          <cell r="AM63535" t="b">
            <v>0</v>
          </cell>
          <cell r="AN63535" t="b">
            <v>0</v>
          </cell>
          <cell r="AO63535" t="b">
            <v>0</v>
          </cell>
          <cell r="AP63535" t="b">
            <v>0</v>
          </cell>
          <cell r="AQ63535" t="b">
            <v>0</v>
          </cell>
          <cell r="AR63535" t="b">
            <v>0</v>
          </cell>
          <cell r="AS63535" t="b">
            <v>0</v>
          </cell>
          <cell r="AT63535" t="b">
            <v>0</v>
          </cell>
          <cell r="AU63535" t="b">
            <v>0</v>
          </cell>
          <cell r="AV63535" t="b">
            <v>0</v>
          </cell>
          <cell r="AW63535" t="b">
            <v>0</v>
          </cell>
        </row>
        <row r="63536">
          <cell r="S63536" t="str">
            <v>MCELDERRY PARK</v>
          </cell>
          <cell r="AF63536">
            <v>0</v>
          </cell>
          <cell r="AG63536">
            <v>0</v>
          </cell>
          <cell r="AH63536">
            <v>0</v>
          </cell>
          <cell r="AI63536">
            <v>0</v>
          </cell>
          <cell r="AJ63536">
            <v>0</v>
          </cell>
          <cell r="AK63536">
            <v>1</v>
          </cell>
          <cell r="AL63536" t="b">
            <v>0</v>
          </cell>
          <cell r="AM63536" t="b">
            <v>0</v>
          </cell>
          <cell r="AN63536" t="b">
            <v>0</v>
          </cell>
          <cell r="AO63536" t="b">
            <v>0</v>
          </cell>
          <cell r="AP63536" t="b">
            <v>0</v>
          </cell>
          <cell r="AQ63536" t="b">
            <v>0</v>
          </cell>
          <cell r="AR63536" t="b">
            <v>0</v>
          </cell>
          <cell r="AS63536" t="b">
            <v>0</v>
          </cell>
          <cell r="AT63536" t="b">
            <v>0</v>
          </cell>
          <cell r="AU63536" t="b">
            <v>0</v>
          </cell>
          <cell r="AV63536" t="b">
            <v>0</v>
          </cell>
          <cell r="AW63536" t="b">
            <v>0</v>
          </cell>
        </row>
        <row r="63537">
          <cell r="S63537" t="str">
            <v>EASTERWOOD</v>
          </cell>
          <cell r="AF63537">
            <v>0</v>
          </cell>
          <cell r="AG63537">
            <v>0</v>
          </cell>
          <cell r="AH63537">
            <v>0</v>
          </cell>
          <cell r="AI63537">
            <v>0</v>
          </cell>
          <cell r="AJ63537">
            <v>0</v>
          </cell>
          <cell r="AK63537">
            <v>1</v>
          </cell>
          <cell r="AL63537" t="b">
            <v>0</v>
          </cell>
          <cell r="AM63537" t="b">
            <v>0</v>
          </cell>
          <cell r="AN63537" t="b">
            <v>0</v>
          </cell>
          <cell r="AO63537" t="b">
            <v>0</v>
          </cell>
          <cell r="AP63537" t="b">
            <v>0</v>
          </cell>
          <cell r="AQ63537" t="b">
            <v>0</v>
          </cell>
          <cell r="AR63537" t="b">
            <v>0</v>
          </cell>
          <cell r="AS63537" t="b">
            <v>0</v>
          </cell>
          <cell r="AT63537" t="b">
            <v>0</v>
          </cell>
          <cell r="AU63537" t="b">
            <v>0</v>
          </cell>
          <cell r="AV63537" t="b">
            <v>0</v>
          </cell>
          <cell r="AW63537" t="b">
            <v>0</v>
          </cell>
        </row>
        <row r="63538">
          <cell r="S63538" t="str">
            <v>ROSEMONT</v>
          </cell>
          <cell r="AF63538">
            <v>0</v>
          </cell>
          <cell r="AG63538">
            <v>0</v>
          </cell>
          <cell r="AH63538">
            <v>0</v>
          </cell>
          <cell r="AI63538">
            <v>0</v>
          </cell>
          <cell r="AJ63538">
            <v>0</v>
          </cell>
          <cell r="AK63538">
            <v>0</v>
          </cell>
          <cell r="AL63538" t="b">
            <v>0</v>
          </cell>
          <cell r="AM63538" t="b">
            <v>0</v>
          </cell>
          <cell r="AN63538" t="b">
            <v>0</v>
          </cell>
          <cell r="AO63538" t="b">
            <v>0</v>
          </cell>
          <cell r="AP63538" t="b">
            <v>0</v>
          </cell>
          <cell r="AQ63538" t="b">
            <v>0</v>
          </cell>
          <cell r="AR63538" t="b">
            <v>0</v>
          </cell>
          <cell r="AS63538" t="b">
            <v>0</v>
          </cell>
          <cell r="AT63538" t="b">
            <v>0</v>
          </cell>
          <cell r="AU63538" t="b">
            <v>0</v>
          </cell>
          <cell r="AV63538" t="b">
            <v>0</v>
          </cell>
          <cell r="AW63538" t="b">
            <v>0</v>
          </cell>
        </row>
        <row r="63539">
          <cell r="S63539" t="str">
            <v>ROSEMONT</v>
          </cell>
          <cell r="AF63539">
            <v>0</v>
          </cell>
          <cell r="AG63539">
            <v>0</v>
          </cell>
          <cell r="AH63539">
            <v>0</v>
          </cell>
          <cell r="AI63539">
            <v>0</v>
          </cell>
          <cell r="AJ63539">
            <v>0</v>
          </cell>
          <cell r="AK63539">
            <v>0</v>
          </cell>
          <cell r="AL63539" t="b">
            <v>0</v>
          </cell>
          <cell r="AM63539" t="b">
            <v>0</v>
          </cell>
          <cell r="AN63539" t="b">
            <v>0</v>
          </cell>
          <cell r="AO63539" t="b">
            <v>0</v>
          </cell>
          <cell r="AP63539" t="b">
            <v>0</v>
          </cell>
          <cell r="AQ63539" t="b">
            <v>0</v>
          </cell>
          <cell r="AR63539" t="b">
            <v>0</v>
          </cell>
          <cell r="AS63539" t="b">
            <v>0</v>
          </cell>
          <cell r="AT63539" t="b">
            <v>0</v>
          </cell>
          <cell r="AU63539" t="b">
            <v>0</v>
          </cell>
          <cell r="AV63539" t="b">
            <v>0</v>
          </cell>
          <cell r="AW63539" t="b">
            <v>0</v>
          </cell>
        </row>
        <row r="63540">
          <cell r="S63540" t="str">
            <v>DORCHESTER</v>
          </cell>
          <cell r="AF63540">
            <v>0</v>
          </cell>
          <cell r="AG63540">
            <v>0</v>
          </cell>
          <cell r="AH63540">
            <v>0</v>
          </cell>
          <cell r="AI63540">
            <v>0</v>
          </cell>
          <cell r="AJ63540">
            <v>0</v>
          </cell>
          <cell r="AK63540">
            <v>0</v>
          </cell>
          <cell r="AL63540" t="b">
            <v>0</v>
          </cell>
          <cell r="AM63540" t="b">
            <v>0</v>
          </cell>
          <cell r="AN63540" t="b">
            <v>0</v>
          </cell>
          <cell r="AO63540" t="b">
            <v>0</v>
          </cell>
          <cell r="AP63540" t="b">
            <v>0</v>
          </cell>
          <cell r="AQ63540" t="b">
            <v>0</v>
          </cell>
          <cell r="AR63540" t="b">
            <v>0</v>
          </cell>
          <cell r="AS63540" t="b">
            <v>0</v>
          </cell>
          <cell r="AT63540" t="b">
            <v>0</v>
          </cell>
          <cell r="AU63540" t="b">
            <v>0</v>
          </cell>
          <cell r="AV63540" t="b">
            <v>0</v>
          </cell>
          <cell r="AW63540" t="b">
            <v>0</v>
          </cell>
        </row>
        <row r="63541">
          <cell r="S63541" t="str">
            <v>BARCLAY</v>
          </cell>
          <cell r="AF63541">
            <v>0</v>
          </cell>
          <cell r="AG63541">
            <v>0</v>
          </cell>
          <cell r="AH63541">
            <v>0</v>
          </cell>
          <cell r="AI63541">
            <v>0</v>
          </cell>
          <cell r="AJ63541">
            <v>0</v>
          </cell>
          <cell r="AK63541">
            <v>0</v>
          </cell>
          <cell r="AL63541" t="b">
            <v>0</v>
          </cell>
          <cell r="AM63541" t="b">
            <v>0</v>
          </cell>
          <cell r="AN63541" t="b">
            <v>0</v>
          </cell>
          <cell r="AO63541" t="b">
            <v>0</v>
          </cell>
          <cell r="AP63541" t="b">
            <v>0</v>
          </cell>
          <cell r="AQ63541" t="b">
            <v>0</v>
          </cell>
          <cell r="AR63541" t="b">
            <v>0</v>
          </cell>
          <cell r="AS63541" t="b">
            <v>0</v>
          </cell>
          <cell r="AT63541" t="b">
            <v>0</v>
          </cell>
          <cell r="AU63541" t="b">
            <v>0</v>
          </cell>
          <cell r="AV63541" t="b">
            <v>0</v>
          </cell>
          <cell r="AW63541" t="b">
            <v>0</v>
          </cell>
        </row>
        <row r="63542">
          <cell r="S63542" t="str">
            <v>COLDSTREAM HOMESTEAD MONTEBELL</v>
          </cell>
          <cell r="AF63542">
            <v>0</v>
          </cell>
          <cell r="AG63542">
            <v>0</v>
          </cell>
          <cell r="AH63542">
            <v>0</v>
          </cell>
          <cell r="AI63542">
            <v>0</v>
          </cell>
          <cell r="AJ63542">
            <v>1</v>
          </cell>
          <cell r="AK63542">
            <v>1</v>
          </cell>
          <cell r="AL63542" t="b">
            <v>0</v>
          </cell>
          <cell r="AM63542" t="b">
            <v>0</v>
          </cell>
          <cell r="AN63542" t="b">
            <v>0</v>
          </cell>
          <cell r="AO63542" t="b">
            <v>0</v>
          </cell>
          <cell r="AP63542" t="b">
            <v>0</v>
          </cell>
          <cell r="AQ63542" t="b">
            <v>0</v>
          </cell>
          <cell r="AR63542" t="b">
            <v>0</v>
          </cell>
          <cell r="AS63542" t="b">
            <v>0</v>
          </cell>
          <cell r="AT63542" t="b">
            <v>0</v>
          </cell>
          <cell r="AU63542" t="b">
            <v>0</v>
          </cell>
          <cell r="AV63542" t="b">
            <v>0</v>
          </cell>
          <cell r="AW63542" t="b">
            <v>0</v>
          </cell>
        </row>
        <row r="63543">
          <cell r="S63543" t="str">
            <v>GLENHAM-BELFORD</v>
          </cell>
          <cell r="AF63543">
            <v>0</v>
          </cell>
          <cell r="AG63543">
            <v>0</v>
          </cell>
          <cell r="AH63543">
            <v>0</v>
          </cell>
          <cell r="AI63543">
            <v>0</v>
          </cell>
          <cell r="AJ63543">
            <v>0</v>
          </cell>
          <cell r="AK63543">
            <v>0</v>
          </cell>
          <cell r="AL63543" t="b">
            <v>0</v>
          </cell>
          <cell r="AM63543" t="b">
            <v>0</v>
          </cell>
          <cell r="AN63543" t="b">
            <v>0</v>
          </cell>
          <cell r="AO63543" t="b">
            <v>0</v>
          </cell>
          <cell r="AP63543" t="b">
            <v>0</v>
          </cell>
          <cell r="AQ63543" t="b">
            <v>0</v>
          </cell>
          <cell r="AR63543" t="b">
            <v>0</v>
          </cell>
          <cell r="AS63543" t="b">
            <v>0</v>
          </cell>
          <cell r="AT63543" t="b">
            <v>0</v>
          </cell>
          <cell r="AU63543" t="b">
            <v>0</v>
          </cell>
          <cell r="AV63543" t="b">
            <v>0</v>
          </cell>
          <cell r="AW63543" t="b">
            <v>0</v>
          </cell>
        </row>
        <row r="63544">
          <cell r="S63544" t="str">
            <v>IRVINGTON</v>
          </cell>
          <cell r="AF63544">
            <v>0</v>
          </cell>
          <cell r="AG63544">
            <v>0</v>
          </cell>
          <cell r="AH63544">
            <v>0</v>
          </cell>
          <cell r="AI63544">
            <v>1</v>
          </cell>
          <cell r="AJ63544">
            <v>1</v>
          </cell>
          <cell r="AK63544">
            <v>1</v>
          </cell>
          <cell r="AL63544" t="b">
            <v>0</v>
          </cell>
          <cell r="AM63544" t="b">
            <v>0</v>
          </cell>
          <cell r="AN63544" t="b">
            <v>0</v>
          </cell>
          <cell r="AO63544" t="b">
            <v>0</v>
          </cell>
          <cell r="AP63544" t="b">
            <v>0</v>
          </cell>
          <cell r="AQ63544" t="b">
            <v>0</v>
          </cell>
          <cell r="AR63544" t="b">
            <v>0</v>
          </cell>
          <cell r="AS63544" t="b">
            <v>0</v>
          </cell>
          <cell r="AT63544" t="b">
            <v>0</v>
          </cell>
          <cell r="AU63544" t="b">
            <v>0</v>
          </cell>
          <cell r="AV63544" t="b">
            <v>0</v>
          </cell>
          <cell r="AW63544" t="b">
            <v>0</v>
          </cell>
        </row>
        <row r="63545">
          <cell r="S63545" t="str">
            <v>COLDSTREAM HOMESTEAD MONTEBELL</v>
          </cell>
          <cell r="AF63545">
            <v>1</v>
          </cell>
          <cell r="AG63545">
            <v>1</v>
          </cell>
          <cell r="AH63545">
            <v>1</v>
          </cell>
          <cell r="AI63545">
            <v>1</v>
          </cell>
          <cell r="AJ63545">
            <v>1</v>
          </cell>
          <cell r="AK63545">
            <v>1</v>
          </cell>
          <cell r="AL63545" t="b">
            <v>0</v>
          </cell>
          <cell r="AM63545" t="b">
            <v>0</v>
          </cell>
          <cell r="AN63545" t="b">
            <v>0</v>
          </cell>
          <cell r="AO63545" t="b">
            <v>0</v>
          </cell>
          <cell r="AP63545" t="b">
            <v>0</v>
          </cell>
          <cell r="AQ63545" t="b">
            <v>0</v>
          </cell>
          <cell r="AR63545" t="b">
            <v>0</v>
          </cell>
          <cell r="AS63545" t="b">
            <v>0</v>
          </cell>
          <cell r="AT63545" t="b">
            <v>0</v>
          </cell>
          <cell r="AU63545" t="b">
            <v>0</v>
          </cell>
          <cell r="AV63545" t="b">
            <v>0</v>
          </cell>
          <cell r="AW63545" t="b">
            <v>0</v>
          </cell>
        </row>
        <row r="63546">
          <cell r="S63546" t="str">
            <v>MID-GOVANS</v>
          </cell>
          <cell r="AF63546">
            <v>0</v>
          </cell>
          <cell r="AG63546">
            <v>0</v>
          </cell>
          <cell r="AH63546">
            <v>0</v>
          </cell>
          <cell r="AI63546">
            <v>0</v>
          </cell>
          <cell r="AJ63546">
            <v>0</v>
          </cell>
          <cell r="AK63546">
            <v>1</v>
          </cell>
          <cell r="AL63546" t="b">
            <v>0</v>
          </cell>
          <cell r="AM63546" t="b">
            <v>0</v>
          </cell>
          <cell r="AN63546" t="b">
            <v>0</v>
          </cell>
          <cell r="AO63546" t="b">
            <v>0</v>
          </cell>
          <cell r="AP63546" t="b">
            <v>0</v>
          </cell>
          <cell r="AQ63546" t="b">
            <v>0</v>
          </cell>
          <cell r="AR63546" t="b">
            <v>0</v>
          </cell>
          <cell r="AS63546" t="b">
            <v>0</v>
          </cell>
          <cell r="AT63546" t="b">
            <v>0</v>
          </cell>
          <cell r="AU63546" t="b">
            <v>0</v>
          </cell>
          <cell r="AV63546" t="b">
            <v>0</v>
          </cell>
          <cell r="AW63546" t="b">
            <v>0</v>
          </cell>
        </row>
        <row r="63547">
          <cell r="S63547" t="str">
            <v>PENROSE/FAYETTE STREET OUTREAC</v>
          </cell>
          <cell r="AF63547">
            <v>0</v>
          </cell>
          <cell r="AG63547">
            <v>0</v>
          </cell>
          <cell r="AH63547">
            <v>0</v>
          </cell>
          <cell r="AI63547">
            <v>0</v>
          </cell>
          <cell r="AJ63547">
            <v>0</v>
          </cell>
          <cell r="AK63547">
            <v>0</v>
          </cell>
          <cell r="AL63547" t="b">
            <v>0</v>
          </cell>
          <cell r="AM63547" t="b">
            <v>0</v>
          </cell>
          <cell r="AN63547" t="b">
            <v>0</v>
          </cell>
          <cell r="AO63547" t="b">
            <v>0</v>
          </cell>
          <cell r="AP63547" t="b">
            <v>0</v>
          </cell>
          <cell r="AQ63547" t="b">
            <v>0</v>
          </cell>
          <cell r="AR63547" t="b">
            <v>0</v>
          </cell>
          <cell r="AS63547" t="b">
            <v>0</v>
          </cell>
          <cell r="AT63547" t="b">
            <v>0</v>
          </cell>
          <cell r="AU63547" t="b">
            <v>0</v>
          </cell>
          <cell r="AV63547" t="b">
            <v>0</v>
          </cell>
          <cell r="AW63547" t="b">
            <v>0</v>
          </cell>
        </row>
        <row r="63548">
          <cell r="S63548" t="str">
            <v>SHARP-LEADENHALL</v>
          </cell>
          <cell r="AF63548">
            <v>0</v>
          </cell>
          <cell r="AG63548">
            <v>0</v>
          </cell>
          <cell r="AH63548">
            <v>0</v>
          </cell>
          <cell r="AI63548">
            <v>0</v>
          </cell>
          <cell r="AJ63548">
            <v>0</v>
          </cell>
          <cell r="AK63548">
            <v>0</v>
          </cell>
          <cell r="AL63548" t="b">
            <v>0</v>
          </cell>
          <cell r="AM63548" t="b">
            <v>0</v>
          </cell>
          <cell r="AN63548" t="b">
            <v>0</v>
          </cell>
          <cell r="AO63548" t="b">
            <v>0</v>
          </cell>
          <cell r="AP63548" t="b">
            <v>0</v>
          </cell>
          <cell r="AQ63548" t="b">
            <v>0</v>
          </cell>
          <cell r="AR63548" t="b">
            <v>0</v>
          </cell>
          <cell r="AS63548" t="b">
            <v>0</v>
          </cell>
          <cell r="AT63548" t="b">
            <v>0</v>
          </cell>
          <cell r="AU63548" t="b">
            <v>0</v>
          </cell>
          <cell r="AV63548" t="b">
            <v>0</v>
          </cell>
          <cell r="AW63548" t="b">
            <v>0</v>
          </cell>
        </row>
        <row r="63549">
          <cell r="S63549" t="str">
            <v>SBIC</v>
          </cell>
          <cell r="AF63549">
            <v>0</v>
          </cell>
          <cell r="AG63549">
            <v>0</v>
          </cell>
          <cell r="AH63549">
            <v>0</v>
          </cell>
          <cell r="AI63549">
            <v>0</v>
          </cell>
          <cell r="AJ63549">
            <v>1</v>
          </cell>
          <cell r="AK63549">
            <v>1</v>
          </cell>
          <cell r="AL63549" t="b">
            <v>0</v>
          </cell>
          <cell r="AM63549" t="b">
            <v>0</v>
          </cell>
          <cell r="AN63549" t="b">
            <v>0</v>
          </cell>
          <cell r="AO63549" t="b">
            <v>0</v>
          </cell>
          <cell r="AP63549" t="b">
            <v>0</v>
          </cell>
          <cell r="AQ63549" t="b">
            <v>0</v>
          </cell>
          <cell r="AR63549" t="b">
            <v>0</v>
          </cell>
          <cell r="AS63549" t="b">
            <v>0</v>
          </cell>
          <cell r="AT63549" t="b">
            <v>0</v>
          </cell>
          <cell r="AU63549" t="b">
            <v>0</v>
          </cell>
          <cell r="AV63549" t="b">
            <v>0</v>
          </cell>
          <cell r="AW63549" t="b">
            <v>0</v>
          </cell>
        </row>
        <row r="63550">
          <cell r="S63550" t="str">
            <v>BIDDLE STREET</v>
          </cell>
          <cell r="AF63550">
            <v>1</v>
          </cell>
          <cell r="AG63550">
            <v>1</v>
          </cell>
          <cell r="AH63550">
            <v>1</v>
          </cell>
          <cell r="AI63550">
            <v>1</v>
          </cell>
          <cell r="AJ63550">
            <v>1</v>
          </cell>
          <cell r="AK63550">
            <v>1</v>
          </cell>
          <cell r="AL63550" t="b">
            <v>0</v>
          </cell>
          <cell r="AM63550" t="b">
            <v>0</v>
          </cell>
          <cell r="AN63550" t="b">
            <v>0</v>
          </cell>
          <cell r="AO63550" t="b">
            <v>0</v>
          </cell>
          <cell r="AP63550" t="b">
            <v>0</v>
          </cell>
          <cell r="AQ63550" t="b">
            <v>0</v>
          </cell>
          <cell r="AR63550" t="b">
            <v>0</v>
          </cell>
          <cell r="AS63550" t="b">
            <v>0</v>
          </cell>
          <cell r="AT63550" t="b">
            <v>0</v>
          </cell>
          <cell r="AU63550" t="b">
            <v>0</v>
          </cell>
          <cell r="AV63550" t="b">
            <v>0</v>
          </cell>
          <cell r="AW63550" t="b">
            <v>0</v>
          </cell>
        </row>
        <row r="63551">
          <cell r="S63551" t="str">
            <v>MONDAWMIN</v>
          </cell>
          <cell r="AF63551">
            <v>1</v>
          </cell>
          <cell r="AG63551">
            <v>1</v>
          </cell>
          <cell r="AH63551">
            <v>1</v>
          </cell>
          <cell r="AI63551">
            <v>1</v>
          </cell>
          <cell r="AJ63551">
            <v>1</v>
          </cell>
          <cell r="AK63551">
            <v>1</v>
          </cell>
          <cell r="AL63551" t="b">
            <v>0</v>
          </cell>
          <cell r="AM63551" t="b">
            <v>0</v>
          </cell>
          <cell r="AN63551" t="b">
            <v>0</v>
          </cell>
          <cell r="AO63551" t="b">
            <v>0</v>
          </cell>
          <cell r="AP63551" t="b">
            <v>0</v>
          </cell>
          <cell r="AQ63551" t="b">
            <v>0</v>
          </cell>
          <cell r="AR63551" t="b">
            <v>0</v>
          </cell>
          <cell r="AS63551" t="b">
            <v>0</v>
          </cell>
          <cell r="AT63551" t="b">
            <v>0</v>
          </cell>
          <cell r="AU63551" t="b">
            <v>0</v>
          </cell>
          <cell r="AV63551" t="b">
            <v>0</v>
          </cell>
          <cell r="AW63551" t="b">
            <v>0</v>
          </cell>
        </row>
        <row r="63552">
          <cell r="S63552" t="str">
            <v>MONDAWMIN</v>
          </cell>
          <cell r="AF63552">
            <v>1</v>
          </cell>
          <cell r="AG63552">
            <v>1</v>
          </cell>
          <cell r="AH63552">
            <v>1</v>
          </cell>
          <cell r="AI63552">
            <v>1</v>
          </cell>
          <cell r="AJ63552">
            <v>1</v>
          </cell>
          <cell r="AK63552">
            <v>1</v>
          </cell>
          <cell r="AL63552" t="b">
            <v>0</v>
          </cell>
          <cell r="AM63552" t="b">
            <v>0</v>
          </cell>
          <cell r="AN63552" t="b">
            <v>0</v>
          </cell>
          <cell r="AO63552" t="b">
            <v>0</v>
          </cell>
          <cell r="AP63552" t="b">
            <v>0</v>
          </cell>
          <cell r="AQ63552" t="b">
            <v>0</v>
          </cell>
          <cell r="AR63552" t="b">
            <v>0</v>
          </cell>
          <cell r="AS63552" t="b">
            <v>0</v>
          </cell>
          <cell r="AT63552" t="b">
            <v>0</v>
          </cell>
          <cell r="AU63552" t="b">
            <v>0</v>
          </cell>
          <cell r="AV63552" t="b">
            <v>0</v>
          </cell>
          <cell r="AW63552" t="b">
            <v>0</v>
          </cell>
        </row>
        <row r="63553">
          <cell r="S63553" t="str">
            <v>CENTRAL PARK HEIGHTS</v>
          </cell>
          <cell r="AF63553">
            <v>1</v>
          </cell>
          <cell r="AG63553">
            <v>1</v>
          </cell>
          <cell r="AH63553">
            <v>1</v>
          </cell>
          <cell r="AI63553">
            <v>1</v>
          </cell>
          <cell r="AJ63553">
            <v>1</v>
          </cell>
          <cell r="AK63553">
            <v>1</v>
          </cell>
          <cell r="AL63553" t="b">
            <v>0</v>
          </cell>
          <cell r="AM63553" t="b">
            <v>0</v>
          </cell>
          <cell r="AN63553" t="b">
            <v>0</v>
          </cell>
          <cell r="AO63553" t="b">
            <v>0</v>
          </cell>
          <cell r="AP63553" t="b">
            <v>0</v>
          </cell>
          <cell r="AQ63553" t="b">
            <v>0</v>
          </cell>
          <cell r="AR63553" t="b">
            <v>0</v>
          </cell>
          <cell r="AS63553" t="b">
            <v>0</v>
          </cell>
          <cell r="AT63553" t="b">
            <v>0</v>
          </cell>
          <cell r="AU63553" t="b">
            <v>0</v>
          </cell>
          <cell r="AV63553" t="b">
            <v>0</v>
          </cell>
          <cell r="AW63553" t="b">
            <v>0</v>
          </cell>
        </row>
        <row r="63554">
          <cell r="S63554" t="str">
            <v>ROSEMONT EAST</v>
          </cell>
          <cell r="AF63554">
            <v>0</v>
          </cell>
          <cell r="AG63554">
            <v>0</v>
          </cell>
          <cell r="AH63554">
            <v>0</v>
          </cell>
          <cell r="AI63554">
            <v>0</v>
          </cell>
          <cell r="AJ63554">
            <v>1</v>
          </cell>
          <cell r="AK63554">
            <v>1</v>
          </cell>
          <cell r="AL63554" t="b">
            <v>0</v>
          </cell>
          <cell r="AM63554" t="b">
            <v>0</v>
          </cell>
          <cell r="AN63554" t="b">
            <v>0</v>
          </cell>
          <cell r="AO63554" t="b">
            <v>0</v>
          </cell>
          <cell r="AP63554" t="b">
            <v>0</v>
          </cell>
          <cell r="AQ63554" t="b">
            <v>0</v>
          </cell>
          <cell r="AR63554" t="b">
            <v>0</v>
          </cell>
          <cell r="AS63554" t="b">
            <v>0</v>
          </cell>
          <cell r="AT63554" t="b">
            <v>0</v>
          </cell>
          <cell r="AU63554" t="b">
            <v>0</v>
          </cell>
          <cell r="AV63554" t="b">
            <v>0</v>
          </cell>
          <cell r="AW63554" t="b">
            <v>0</v>
          </cell>
        </row>
        <row r="63555">
          <cell r="S63555" t="str">
            <v>CEDMONT</v>
          </cell>
          <cell r="AF63555">
            <v>0</v>
          </cell>
          <cell r="AG63555">
            <v>0</v>
          </cell>
          <cell r="AH63555">
            <v>0</v>
          </cell>
          <cell r="AI63555">
            <v>1</v>
          </cell>
          <cell r="AJ63555">
            <v>1</v>
          </cell>
          <cell r="AK63555">
            <v>1</v>
          </cell>
          <cell r="AL63555" t="b">
            <v>0</v>
          </cell>
          <cell r="AM63555" t="b">
            <v>0</v>
          </cell>
          <cell r="AN63555" t="b">
            <v>0</v>
          </cell>
          <cell r="AO63555" t="b">
            <v>0</v>
          </cell>
          <cell r="AP63555" t="b">
            <v>0</v>
          </cell>
          <cell r="AQ63555" t="b">
            <v>0</v>
          </cell>
          <cell r="AR63555" t="b">
            <v>0</v>
          </cell>
          <cell r="AS63555" t="b">
            <v>0</v>
          </cell>
          <cell r="AT63555" t="b">
            <v>0</v>
          </cell>
          <cell r="AU63555" t="b">
            <v>0</v>
          </cell>
          <cell r="AV63555" t="b">
            <v>0</v>
          </cell>
          <cell r="AW63555" t="b">
            <v>0</v>
          </cell>
        </row>
        <row r="63556">
          <cell r="S63556" t="str">
            <v>MILLHILL</v>
          </cell>
          <cell r="AF63556">
            <v>0</v>
          </cell>
          <cell r="AG63556">
            <v>0</v>
          </cell>
          <cell r="AH63556">
            <v>0</v>
          </cell>
          <cell r="AI63556">
            <v>0</v>
          </cell>
          <cell r="AJ63556">
            <v>1</v>
          </cell>
          <cell r="AK63556">
            <v>1</v>
          </cell>
          <cell r="AL63556" t="b">
            <v>0</v>
          </cell>
          <cell r="AM63556" t="b">
            <v>0</v>
          </cell>
          <cell r="AN63556" t="b">
            <v>0</v>
          </cell>
          <cell r="AO63556" t="b">
            <v>0</v>
          </cell>
          <cell r="AP63556" t="b">
            <v>0</v>
          </cell>
          <cell r="AQ63556" t="b">
            <v>0</v>
          </cell>
          <cell r="AR63556" t="b">
            <v>0</v>
          </cell>
          <cell r="AS63556" t="b">
            <v>0</v>
          </cell>
          <cell r="AT63556" t="b">
            <v>0</v>
          </cell>
          <cell r="AU63556" t="b">
            <v>0</v>
          </cell>
          <cell r="AV63556" t="b">
            <v>0</v>
          </cell>
          <cell r="AW63556" t="b">
            <v>0</v>
          </cell>
        </row>
        <row r="63557">
          <cell r="S63557" t="str">
            <v>SAINT JOSEPHS</v>
          </cell>
          <cell r="AF63557">
            <v>0</v>
          </cell>
          <cell r="AG63557">
            <v>0</v>
          </cell>
          <cell r="AH63557">
            <v>0</v>
          </cell>
          <cell r="AI63557">
            <v>0</v>
          </cell>
          <cell r="AJ63557">
            <v>1</v>
          </cell>
          <cell r="AK63557">
            <v>1</v>
          </cell>
          <cell r="AL63557" t="b">
            <v>0</v>
          </cell>
          <cell r="AM63557" t="b">
            <v>0</v>
          </cell>
          <cell r="AN63557" t="b">
            <v>0</v>
          </cell>
          <cell r="AO63557" t="b">
            <v>0</v>
          </cell>
          <cell r="AP63557" t="b">
            <v>0</v>
          </cell>
          <cell r="AQ63557" t="b">
            <v>0</v>
          </cell>
          <cell r="AR63557" t="b">
            <v>0</v>
          </cell>
          <cell r="AS63557" t="b">
            <v>0</v>
          </cell>
          <cell r="AT63557" t="b">
            <v>0</v>
          </cell>
          <cell r="AU63557" t="b">
            <v>0</v>
          </cell>
          <cell r="AV63557" t="b">
            <v>0</v>
          </cell>
          <cell r="AW63557" t="b">
            <v>0</v>
          </cell>
        </row>
        <row r="63558">
          <cell r="S63558" t="str">
            <v>CENTRAL PARK HEIGHTS</v>
          </cell>
          <cell r="AF63558">
            <v>0</v>
          </cell>
          <cell r="AG63558">
            <v>0</v>
          </cell>
          <cell r="AH63558">
            <v>0</v>
          </cell>
          <cell r="AI63558">
            <v>0</v>
          </cell>
          <cell r="AJ63558">
            <v>0</v>
          </cell>
          <cell r="AK63558">
            <v>0</v>
          </cell>
          <cell r="AL63558" t="b">
            <v>0</v>
          </cell>
          <cell r="AM63558" t="b">
            <v>0</v>
          </cell>
          <cell r="AN63558" t="b">
            <v>0</v>
          </cell>
          <cell r="AO63558" t="b">
            <v>0</v>
          </cell>
          <cell r="AP63558" t="b">
            <v>0</v>
          </cell>
          <cell r="AQ63558" t="b">
            <v>0</v>
          </cell>
          <cell r="AR63558" t="b">
            <v>0</v>
          </cell>
          <cell r="AS63558" t="b">
            <v>0</v>
          </cell>
          <cell r="AT63558" t="b">
            <v>0</v>
          </cell>
          <cell r="AU63558" t="b">
            <v>0</v>
          </cell>
          <cell r="AV63558" t="b">
            <v>0</v>
          </cell>
          <cell r="AW63558" t="b">
            <v>0</v>
          </cell>
        </row>
        <row r="63559">
          <cell r="S63559" t="str">
            <v>MID-GOVANS</v>
          </cell>
          <cell r="AF63559">
            <v>0</v>
          </cell>
          <cell r="AG63559">
            <v>1</v>
          </cell>
          <cell r="AH63559">
            <v>1</v>
          </cell>
          <cell r="AI63559">
            <v>1</v>
          </cell>
          <cell r="AJ63559">
            <v>1</v>
          </cell>
          <cell r="AK63559">
            <v>1</v>
          </cell>
          <cell r="AL63559" t="b">
            <v>0</v>
          </cell>
          <cell r="AM63559" t="b">
            <v>0</v>
          </cell>
          <cell r="AN63559" t="b">
            <v>0</v>
          </cell>
          <cell r="AO63559" t="b">
            <v>0</v>
          </cell>
          <cell r="AP63559" t="b">
            <v>0</v>
          </cell>
          <cell r="AQ63559" t="b">
            <v>0</v>
          </cell>
          <cell r="AR63559" t="b">
            <v>0</v>
          </cell>
          <cell r="AS63559" t="b">
            <v>0</v>
          </cell>
          <cell r="AT63559" t="b">
            <v>0</v>
          </cell>
          <cell r="AU63559" t="b">
            <v>0</v>
          </cell>
          <cell r="AV63559" t="b">
            <v>0</v>
          </cell>
          <cell r="AW63559" t="b">
            <v>0</v>
          </cell>
        </row>
        <row r="63560">
          <cell r="S63560" t="str">
            <v>MID-GOVANS</v>
          </cell>
          <cell r="AF63560">
            <v>0</v>
          </cell>
          <cell r="AG63560">
            <v>0</v>
          </cell>
          <cell r="AH63560">
            <v>1</v>
          </cell>
          <cell r="AI63560">
            <v>1</v>
          </cell>
          <cell r="AJ63560">
            <v>1</v>
          </cell>
          <cell r="AK63560">
            <v>1</v>
          </cell>
          <cell r="AL63560" t="b">
            <v>0</v>
          </cell>
          <cell r="AM63560" t="b">
            <v>0</v>
          </cell>
          <cell r="AN63560" t="b">
            <v>0</v>
          </cell>
          <cell r="AO63560" t="b">
            <v>0</v>
          </cell>
          <cell r="AP63560" t="b">
            <v>0</v>
          </cell>
          <cell r="AQ63560" t="b">
            <v>0</v>
          </cell>
          <cell r="AR63560" t="b">
            <v>0</v>
          </cell>
          <cell r="AS63560" t="b">
            <v>0</v>
          </cell>
          <cell r="AT63560" t="b">
            <v>0</v>
          </cell>
          <cell r="AU63560" t="b">
            <v>0</v>
          </cell>
          <cell r="AV63560" t="b">
            <v>0</v>
          </cell>
          <cell r="AW63560" t="b">
            <v>0</v>
          </cell>
        </row>
        <row r="63561">
          <cell r="AF63561">
            <v>0</v>
          </cell>
          <cell r="AG63561">
            <v>0</v>
          </cell>
          <cell r="AH63561">
            <v>0</v>
          </cell>
          <cell r="AI63561">
            <v>0</v>
          </cell>
          <cell r="AJ63561">
            <v>0</v>
          </cell>
          <cell r="AK63561">
            <v>0</v>
          </cell>
          <cell r="AL63561" t="b">
            <v>0</v>
          </cell>
          <cell r="AM63561" t="b">
            <v>0</v>
          </cell>
          <cell r="AN63561" t="b">
            <v>0</v>
          </cell>
          <cell r="AO63561" t="b">
            <v>0</v>
          </cell>
          <cell r="AP63561" t="b">
            <v>0</v>
          </cell>
          <cell r="AQ63561" t="b">
            <v>0</v>
          </cell>
          <cell r="AR63561" t="b">
            <v>0</v>
          </cell>
          <cell r="AS63561" t="b">
            <v>0</v>
          </cell>
          <cell r="AT63561" t="b">
            <v>0</v>
          </cell>
          <cell r="AU63561" t="b">
            <v>0</v>
          </cell>
          <cell r="AV63561" t="b">
            <v>0</v>
          </cell>
          <cell r="AW63561" t="b">
            <v>0</v>
          </cell>
        </row>
        <row r="63562">
          <cell r="AF63562">
            <v>0</v>
          </cell>
          <cell r="AG63562">
            <v>0</v>
          </cell>
          <cell r="AH63562">
            <v>0</v>
          </cell>
          <cell r="AI63562">
            <v>0</v>
          </cell>
          <cell r="AJ63562">
            <v>0</v>
          </cell>
          <cell r="AK63562">
            <v>0</v>
          </cell>
          <cell r="AL63562" t="b">
            <v>0</v>
          </cell>
          <cell r="AM63562" t="b">
            <v>0</v>
          </cell>
          <cell r="AN63562" t="b">
            <v>0</v>
          </cell>
          <cell r="AO63562" t="b">
            <v>0</v>
          </cell>
          <cell r="AP63562" t="b">
            <v>0</v>
          </cell>
          <cell r="AQ63562" t="b">
            <v>0</v>
          </cell>
          <cell r="AR63562" t="b">
            <v>0</v>
          </cell>
          <cell r="AS63562" t="b">
            <v>0</v>
          </cell>
          <cell r="AT63562" t="b">
            <v>0</v>
          </cell>
          <cell r="AU63562" t="b">
            <v>0</v>
          </cell>
          <cell r="AV63562" t="b">
            <v>0</v>
          </cell>
          <cell r="AW63562" t="b">
            <v>0</v>
          </cell>
        </row>
        <row r="63563">
          <cell r="AF63563">
            <v>0</v>
          </cell>
          <cell r="AG63563">
            <v>0</v>
          </cell>
          <cell r="AH63563">
            <v>0</v>
          </cell>
          <cell r="AI63563">
            <v>0</v>
          </cell>
          <cell r="AJ63563">
            <v>0</v>
          </cell>
          <cell r="AK63563">
            <v>0</v>
          </cell>
          <cell r="AL63563" t="b">
            <v>0</v>
          </cell>
          <cell r="AM63563" t="b">
            <v>0</v>
          </cell>
          <cell r="AN63563" t="b">
            <v>0</v>
          </cell>
          <cell r="AO63563" t="b">
            <v>0</v>
          </cell>
          <cell r="AP63563" t="b">
            <v>0</v>
          </cell>
          <cell r="AQ63563" t="b">
            <v>0</v>
          </cell>
          <cell r="AR63563" t="b">
            <v>0</v>
          </cell>
          <cell r="AS63563" t="b">
            <v>0</v>
          </cell>
          <cell r="AT63563" t="b">
            <v>0</v>
          </cell>
          <cell r="AU63563" t="b">
            <v>0</v>
          </cell>
          <cell r="AV63563" t="b">
            <v>0</v>
          </cell>
          <cell r="AW63563" t="b">
            <v>0</v>
          </cell>
        </row>
        <row r="63564">
          <cell r="S63564" t="str">
            <v>PENROSE/FAYETTE STREET OUTREAC</v>
          </cell>
          <cell r="AF63564">
            <v>1</v>
          </cell>
          <cell r="AG63564">
            <v>1</v>
          </cell>
          <cell r="AH63564">
            <v>1</v>
          </cell>
          <cell r="AI63564">
            <v>1</v>
          </cell>
          <cell r="AJ63564">
            <v>1</v>
          </cell>
          <cell r="AK63564">
            <v>1</v>
          </cell>
          <cell r="AL63564" t="b">
            <v>0</v>
          </cell>
          <cell r="AM63564" t="b">
            <v>0</v>
          </cell>
          <cell r="AN63564" t="b">
            <v>0</v>
          </cell>
          <cell r="AO63564" t="b">
            <v>0</v>
          </cell>
          <cell r="AP63564" t="b">
            <v>0</v>
          </cell>
          <cell r="AQ63564" t="b">
            <v>0</v>
          </cell>
          <cell r="AR63564" t="b">
            <v>0</v>
          </cell>
          <cell r="AS63564" t="b">
            <v>0</v>
          </cell>
          <cell r="AT63564" t="b">
            <v>0</v>
          </cell>
          <cell r="AU63564" t="b">
            <v>0</v>
          </cell>
          <cell r="AV63564" t="b">
            <v>0</v>
          </cell>
          <cell r="AW63564" t="b">
            <v>0</v>
          </cell>
        </row>
        <row r="63565">
          <cell r="S63565" t="str">
            <v>CARROLLTON RIDGE</v>
          </cell>
          <cell r="AF63565">
            <v>1</v>
          </cell>
          <cell r="AG63565">
            <v>1</v>
          </cell>
          <cell r="AH63565">
            <v>1</v>
          </cell>
          <cell r="AI63565">
            <v>1</v>
          </cell>
          <cell r="AJ63565">
            <v>1</v>
          </cell>
          <cell r="AK63565">
            <v>1</v>
          </cell>
          <cell r="AL63565" t="b">
            <v>0</v>
          </cell>
          <cell r="AM63565" t="b">
            <v>0</v>
          </cell>
          <cell r="AN63565" t="b">
            <v>0</v>
          </cell>
          <cell r="AO63565" t="b">
            <v>0</v>
          </cell>
          <cell r="AP63565" t="b">
            <v>0</v>
          </cell>
          <cell r="AQ63565" t="b">
            <v>0</v>
          </cell>
          <cell r="AR63565" t="b">
            <v>0</v>
          </cell>
          <cell r="AS63565" t="b">
            <v>0</v>
          </cell>
          <cell r="AT63565" t="b">
            <v>0</v>
          </cell>
          <cell r="AU63565" t="b">
            <v>0</v>
          </cell>
          <cell r="AV63565" t="b">
            <v>0</v>
          </cell>
          <cell r="AW63565" t="b">
            <v>0</v>
          </cell>
        </row>
        <row r="63566">
          <cell r="S63566" t="str">
            <v>NEW SOUTHWEST/MOUNT CLARE</v>
          </cell>
          <cell r="AF63566">
            <v>0</v>
          </cell>
          <cell r="AG63566">
            <v>0</v>
          </cell>
          <cell r="AH63566">
            <v>0</v>
          </cell>
          <cell r="AI63566">
            <v>0</v>
          </cell>
          <cell r="AJ63566">
            <v>0</v>
          </cell>
          <cell r="AK63566">
            <v>1</v>
          </cell>
          <cell r="AL63566" t="b">
            <v>0</v>
          </cell>
          <cell r="AM63566" t="b">
            <v>0</v>
          </cell>
          <cell r="AN63566" t="b">
            <v>0</v>
          </cell>
          <cell r="AO63566" t="b">
            <v>0</v>
          </cell>
          <cell r="AP63566" t="b">
            <v>0</v>
          </cell>
          <cell r="AQ63566" t="b">
            <v>0</v>
          </cell>
          <cell r="AR63566" t="b">
            <v>0</v>
          </cell>
          <cell r="AS63566" t="b">
            <v>0</v>
          </cell>
          <cell r="AT63566" t="b">
            <v>0</v>
          </cell>
          <cell r="AU63566" t="b">
            <v>0</v>
          </cell>
          <cell r="AV63566" t="b">
            <v>0</v>
          </cell>
          <cell r="AW63566" t="b">
            <v>0</v>
          </cell>
        </row>
        <row r="63567">
          <cell r="S63567" t="str">
            <v>WASHINGTON VILLAGE</v>
          </cell>
          <cell r="AF63567">
            <v>0</v>
          </cell>
          <cell r="AG63567">
            <v>0</v>
          </cell>
          <cell r="AH63567">
            <v>0</v>
          </cell>
          <cell r="AI63567">
            <v>0</v>
          </cell>
          <cell r="AJ63567">
            <v>0</v>
          </cell>
          <cell r="AK63567">
            <v>0</v>
          </cell>
          <cell r="AL63567" t="b">
            <v>0</v>
          </cell>
          <cell r="AM63567" t="b">
            <v>0</v>
          </cell>
          <cell r="AN63567" t="b">
            <v>0</v>
          </cell>
          <cell r="AO63567" t="b">
            <v>0</v>
          </cell>
          <cell r="AP63567" t="b">
            <v>0</v>
          </cell>
          <cell r="AQ63567" t="b">
            <v>0</v>
          </cell>
          <cell r="AR63567" t="b">
            <v>0</v>
          </cell>
          <cell r="AS63567" t="b">
            <v>0</v>
          </cell>
          <cell r="AT63567" t="b">
            <v>0</v>
          </cell>
          <cell r="AU63567" t="b">
            <v>0</v>
          </cell>
          <cell r="AV63567" t="b">
            <v>0</v>
          </cell>
          <cell r="AW63567" t="b">
            <v>0</v>
          </cell>
        </row>
        <row r="63568">
          <cell r="S63568" t="str">
            <v>WASHINGTON VILLAGE</v>
          </cell>
          <cell r="AF63568">
            <v>0</v>
          </cell>
          <cell r="AG63568">
            <v>0</v>
          </cell>
          <cell r="AH63568">
            <v>0</v>
          </cell>
          <cell r="AI63568">
            <v>1</v>
          </cell>
          <cell r="AJ63568">
            <v>1</v>
          </cell>
          <cell r="AK63568">
            <v>1</v>
          </cell>
          <cell r="AL63568" t="b">
            <v>0</v>
          </cell>
          <cell r="AM63568" t="b">
            <v>0</v>
          </cell>
          <cell r="AN63568" t="b">
            <v>0</v>
          </cell>
          <cell r="AO63568" t="b">
            <v>0</v>
          </cell>
          <cell r="AP63568" t="b">
            <v>0</v>
          </cell>
          <cell r="AQ63568" t="b">
            <v>0</v>
          </cell>
          <cell r="AR63568" t="b">
            <v>0</v>
          </cell>
          <cell r="AS63568" t="b">
            <v>0</v>
          </cell>
          <cell r="AT63568" t="b">
            <v>0</v>
          </cell>
          <cell r="AU63568" t="b">
            <v>0</v>
          </cell>
          <cell r="AV63568" t="b">
            <v>0</v>
          </cell>
          <cell r="AW63568" t="b">
            <v>0</v>
          </cell>
        </row>
        <row r="63569">
          <cell r="S63569" t="str">
            <v>SBIC</v>
          </cell>
          <cell r="AF63569">
            <v>0</v>
          </cell>
          <cell r="AG63569">
            <v>0</v>
          </cell>
          <cell r="AH63569">
            <v>0</v>
          </cell>
          <cell r="AI63569">
            <v>0</v>
          </cell>
          <cell r="AJ63569">
            <v>0</v>
          </cell>
          <cell r="AK63569">
            <v>0</v>
          </cell>
          <cell r="AL63569" t="b">
            <v>0</v>
          </cell>
          <cell r="AM63569" t="b">
            <v>0</v>
          </cell>
          <cell r="AN63569" t="b">
            <v>0</v>
          </cell>
          <cell r="AO63569" t="b">
            <v>0</v>
          </cell>
          <cell r="AP63569" t="b">
            <v>0</v>
          </cell>
          <cell r="AQ63569" t="b">
            <v>0</v>
          </cell>
          <cell r="AR63569" t="b">
            <v>0</v>
          </cell>
          <cell r="AS63569" t="b">
            <v>0</v>
          </cell>
          <cell r="AT63569" t="b">
            <v>0</v>
          </cell>
          <cell r="AU63569" t="b">
            <v>0</v>
          </cell>
          <cell r="AV63569" t="b">
            <v>0</v>
          </cell>
          <cell r="AW63569" t="b">
            <v>0</v>
          </cell>
        </row>
        <row r="63570">
          <cell r="S63570" t="str">
            <v>MCELDERRY PARK</v>
          </cell>
          <cell r="AF63570">
            <v>0</v>
          </cell>
          <cell r="AG63570">
            <v>0</v>
          </cell>
          <cell r="AH63570">
            <v>0</v>
          </cell>
          <cell r="AI63570">
            <v>0</v>
          </cell>
          <cell r="AJ63570">
            <v>1</v>
          </cell>
          <cell r="AK63570">
            <v>1</v>
          </cell>
          <cell r="AL63570" t="b">
            <v>0</v>
          </cell>
          <cell r="AM63570" t="b">
            <v>0</v>
          </cell>
          <cell r="AN63570" t="b">
            <v>0</v>
          </cell>
          <cell r="AO63570" t="b">
            <v>0</v>
          </cell>
          <cell r="AP63570" t="b">
            <v>0</v>
          </cell>
          <cell r="AQ63570" t="b">
            <v>0</v>
          </cell>
          <cell r="AR63570" t="b">
            <v>0</v>
          </cell>
          <cell r="AS63570" t="b">
            <v>0</v>
          </cell>
          <cell r="AT63570" t="b">
            <v>0</v>
          </cell>
          <cell r="AU63570" t="b">
            <v>0</v>
          </cell>
          <cell r="AV63570" t="b">
            <v>0</v>
          </cell>
          <cell r="AW63570" t="b">
            <v>0</v>
          </cell>
        </row>
        <row r="63571">
          <cell r="S63571" t="str">
            <v>CANTON</v>
          </cell>
          <cell r="AF63571">
            <v>0</v>
          </cell>
          <cell r="AG63571">
            <v>0</v>
          </cell>
          <cell r="AH63571">
            <v>0</v>
          </cell>
          <cell r="AI63571">
            <v>0</v>
          </cell>
          <cell r="AJ63571">
            <v>1</v>
          </cell>
          <cell r="AK63571">
            <v>1</v>
          </cell>
          <cell r="AL63571" t="b">
            <v>0</v>
          </cell>
          <cell r="AM63571" t="b">
            <v>0</v>
          </cell>
          <cell r="AN63571" t="b">
            <v>0</v>
          </cell>
          <cell r="AO63571" t="b">
            <v>0</v>
          </cell>
          <cell r="AP63571" t="b">
            <v>0</v>
          </cell>
          <cell r="AQ63571" t="b">
            <v>0</v>
          </cell>
          <cell r="AR63571" t="b">
            <v>0</v>
          </cell>
          <cell r="AS63571" t="b">
            <v>0</v>
          </cell>
          <cell r="AT63571" t="b">
            <v>0</v>
          </cell>
          <cell r="AU63571" t="b">
            <v>0</v>
          </cell>
          <cell r="AV63571" t="b">
            <v>0</v>
          </cell>
          <cell r="AW63571" t="b">
            <v>0</v>
          </cell>
        </row>
        <row r="63572">
          <cell r="S63572" t="str">
            <v>IRVINGTON</v>
          </cell>
          <cell r="AF63572">
            <v>0</v>
          </cell>
          <cell r="AG63572">
            <v>0</v>
          </cell>
          <cell r="AH63572">
            <v>0</v>
          </cell>
          <cell r="AI63572">
            <v>0</v>
          </cell>
          <cell r="AJ63572">
            <v>0</v>
          </cell>
          <cell r="AK63572">
            <v>0</v>
          </cell>
          <cell r="AL63572" t="b">
            <v>0</v>
          </cell>
          <cell r="AM63572" t="b">
            <v>0</v>
          </cell>
          <cell r="AN63572" t="b">
            <v>0</v>
          </cell>
          <cell r="AO63572" t="b">
            <v>0</v>
          </cell>
          <cell r="AP63572" t="b">
            <v>0</v>
          </cell>
          <cell r="AQ63572" t="b">
            <v>0</v>
          </cell>
          <cell r="AR63572" t="b">
            <v>0</v>
          </cell>
          <cell r="AS63572" t="b">
            <v>0</v>
          </cell>
          <cell r="AT63572" t="b">
            <v>0</v>
          </cell>
          <cell r="AU63572" t="b">
            <v>0</v>
          </cell>
          <cell r="AV63572" t="b">
            <v>0</v>
          </cell>
          <cell r="AW63572" t="b">
            <v>0</v>
          </cell>
        </row>
        <row r="63573">
          <cell r="S63573" t="str">
            <v>HANLON-LONGWOOD</v>
          </cell>
          <cell r="AF63573">
            <v>1</v>
          </cell>
          <cell r="AG63573">
            <v>1</v>
          </cell>
          <cell r="AH63573">
            <v>1</v>
          </cell>
          <cell r="AI63573">
            <v>1</v>
          </cell>
          <cell r="AJ63573">
            <v>1</v>
          </cell>
          <cell r="AK63573">
            <v>1</v>
          </cell>
          <cell r="AL63573" t="b">
            <v>0</v>
          </cell>
          <cell r="AM63573" t="b">
            <v>0</v>
          </cell>
          <cell r="AN63573" t="b">
            <v>0</v>
          </cell>
          <cell r="AO63573" t="b">
            <v>0</v>
          </cell>
          <cell r="AP63573" t="b">
            <v>0</v>
          </cell>
          <cell r="AQ63573" t="b">
            <v>0</v>
          </cell>
          <cell r="AR63573" t="b">
            <v>0</v>
          </cell>
          <cell r="AS63573" t="b">
            <v>0</v>
          </cell>
          <cell r="AT63573" t="b">
            <v>0</v>
          </cell>
          <cell r="AU63573" t="b">
            <v>0</v>
          </cell>
          <cell r="AV63573" t="b">
            <v>0</v>
          </cell>
          <cell r="AW63573" t="b">
            <v>0</v>
          </cell>
        </row>
        <row r="63574">
          <cell r="S63574" t="str">
            <v>PENN NORTH</v>
          </cell>
          <cell r="AF63574">
            <v>0</v>
          </cell>
          <cell r="AG63574">
            <v>0</v>
          </cell>
          <cell r="AH63574">
            <v>0</v>
          </cell>
          <cell r="AI63574">
            <v>0</v>
          </cell>
          <cell r="AJ63574">
            <v>0</v>
          </cell>
          <cell r="AK63574">
            <v>1</v>
          </cell>
          <cell r="AL63574" t="b">
            <v>0</v>
          </cell>
          <cell r="AM63574" t="b">
            <v>0</v>
          </cell>
          <cell r="AN63574" t="b">
            <v>0</v>
          </cell>
          <cell r="AO63574" t="b">
            <v>0</v>
          </cell>
          <cell r="AP63574" t="b">
            <v>0</v>
          </cell>
          <cell r="AQ63574" t="b">
            <v>0</v>
          </cell>
          <cell r="AR63574" t="b">
            <v>0</v>
          </cell>
          <cell r="AS63574" t="b">
            <v>0</v>
          </cell>
          <cell r="AT63574" t="b">
            <v>0</v>
          </cell>
          <cell r="AU63574" t="b">
            <v>0</v>
          </cell>
          <cell r="AV63574" t="b">
            <v>0</v>
          </cell>
          <cell r="AW63574" t="b">
            <v>0</v>
          </cell>
        </row>
        <row r="63575">
          <cell r="S63575" t="str">
            <v>LANGSTON HUGHES</v>
          </cell>
          <cell r="AF63575">
            <v>0</v>
          </cell>
          <cell r="AG63575">
            <v>1</v>
          </cell>
          <cell r="AH63575">
            <v>1</v>
          </cell>
          <cell r="AI63575">
            <v>1</v>
          </cell>
          <cell r="AJ63575">
            <v>1</v>
          </cell>
          <cell r="AK63575">
            <v>1</v>
          </cell>
          <cell r="AL63575" t="b">
            <v>0</v>
          </cell>
          <cell r="AM63575" t="b">
            <v>0</v>
          </cell>
          <cell r="AN63575" t="b">
            <v>0</v>
          </cell>
          <cell r="AO63575" t="b">
            <v>0</v>
          </cell>
          <cell r="AP63575" t="b">
            <v>0</v>
          </cell>
          <cell r="AQ63575" t="b">
            <v>0</v>
          </cell>
          <cell r="AR63575" t="b">
            <v>0</v>
          </cell>
          <cell r="AS63575" t="b">
            <v>0</v>
          </cell>
          <cell r="AT63575" t="b">
            <v>0</v>
          </cell>
          <cell r="AU63575" t="b">
            <v>0</v>
          </cell>
          <cell r="AV63575" t="b">
            <v>0</v>
          </cell>
          <cell r="AW63575" t="b">
            <v>0</v>
          </cell>
        </row>
        <row r="63576">
          <cell r="S63576" t="str">
            <v>CENTRAL PARK HEIGHTS</v>
          </cell>
          <cell r="AF63576">
            <v>0</v>
          </cell>
          <cell r="AG63576">
            <v>0</v>
          </cell>
          <cell r="AH63576">
            <v>0</v>
          </cell>
          <cell r="AI63576">
            <v>0</v>
          </cell>
          <cell r="AJ63576">
            <v>1</v>
          </cell>
          <cell r="AK63576">
            <v>1</v>
          </cell>
          <cell r="AL63576" t="b">
            <v>0</v>
          </cell>
          <cell r="AM63576" t="b">
            <v>0</v>
          </cell>
          <cell r="AN63576" t="b">
            <v>0</v>
          </cell>
          <cell r="AO63576" t="b">
            <v>0</v>
          </cell>
          <cell r="AP63576" t="b">
            <v>0</v>
          </cell>
          <cell r="AQ63576" t="b">
            <v>0</v>
          </cell>
          <cell r="AR63576" t="b">
            <v>0</v>
          </cell>
          <cell r="AS63576" t="b">
            <v>0</v>
          </cell>
          <cell r="AT63576" t="b">
            <v>0</v>
          </cell>
          <cell r="AU63576" t="b">
            <v>0</v>
          </cell>
          <cell r="AV63576" t="b">
            <v>0</v>
          </cell>
          <cell r="AW63576" t="b">
            <v>0</v>
          </cell>
        </row>
        <row r="63577">
          <cell r="S63577" t="str">
            <v>CENTRAL PARK HEIGHTS</v>
          </cell>
          <cell r="AF63577">
            <v>1</v>
          </cell>
          <cell r="AG63577">
            <v>1</v>
          </cell>
          <cell r="AH63577">
            <v>1</v>
          </cell>
          <cell r="AI63577">
            <v>1</v>
          </cell>
          <cell r="AJ63577">
            <v>1</v>
          </cell>
          <cell r="AK63577">
            <v>1</v>
          </cell>
          <cell r="AL63577" t="b">
            <v>0</v>
          </cell>
          <cell r="AM63577" t="b">
            <v>0</v>
          </cell>
          <cell r="AN63577" t="b">
            <v>0</v>
          </cell>
          <cell r="AO63577" t="b">
            <v>0</v>
          </cell>
          <cell r="AP63577" t="b">
            <v>0</v>
          </cell>
          <cell r="AQ63577" t="b">
            <v>0</v>
          </cell>
          <cell r="AR63577" t="b">
            <v>0</v>
          </cell>
          <cell r="AS63577" t="b">
            <v>0</v>
          </cell>
          <cell r="AT63577" t="b">
            <v>0</v>
          </cell>
          <cell r="AU63577" t="b">
            <v>0</v>
          </cell>
          <cell r="AV63577" t="b">
            <v>0</v>
          </cell>
          <cell r="AW63577" t="b">
            <v>0</v>
          </cell>
        </row>
        <row r="63578">
          <cell r="S63578" t="str">
            <v>BELAIR-EDISON</v>
          </cell>
          <cell r="AF63578">
            <v>0</v>
          </cell>
          <cell r="AG63578">
            <v>0</v>
          </cell>
          <cell r="AH63578">
            <v>0</v>
          </cell>
          <cell r="AI63578">
            <v>0</v>
          </cell>
          <cell r="AJ63578">
            <v>0</v>
          </cell>
          <cell r="AK63578">
            <v>0</v>
          </cell>
          <cell r="AL63578" t="b">
            <v>0</v>
          </cell>
          <cell r="AM63578" t="b">
            <v>0</v>
          </cell>
          <cell r="AN63578" t="b">
            <v>0</v>
          </cell>
          <cell r="AO63578" t="b">
            <v>0</v>
          </cell>
          <cell r="AP63578" t="b">
            <v>0</v>
          </cell>
          <cell r="AQ63578" t="b">
            <v>0</v>
          </cell>
          <cell r="AR63578" t="b">
            <v>0</v>
          </cell>
          <cell r="AS63578" t="b">
            <v>0</v>
          </cell>
          <cell r="AT63578" t="b">
            <v>0</v>
          </cell>
          <cell r="AU63578" t="b">
            <v>0</v>
          </cell>
          <cell r="AV63578" t="b">
            <v>0</v>
          </cell>
          <cell r="AW63578" t="b">
            <v>0</v>
          </cell>
        </row>
        <row r="63579">
          <cell r="S63579" t="str">
            <v>WESTPORT</v>
          </cell>
          <cell r="AF63579">
            <v>1</v>
          </cell>
          <cell r="AG63579">
            <v>1</v>
          </cell>
          <cell r="AH63579">
            <v>1</v>
          </cell>
          <cell r="AI63579">
            <v>1</v>
          </cell>
          <cell r="AJ63579">
            <v>1</v>
          </cell>
          <cell r="AK63579">
            <v>1</v>
          </cell>
          <cell r="AL63579" t="b">
            <v>0</v>
          </cell>
          <cell r="AM63579" t="b">
            <v>0</v>
          </cell>
          <cell r="AN63579" t="b">
            <v>0</v>
          </cell>
          <cell r="AO63579" t="b">
            <v>0</v>
          </cell>
          <cell r="AP63579" t="b">
            <v>0</v>
          </cell>
          <cell r="AQ63579" t="b">
            <v>0</v>
          </cell>
          <cell r="AR63579" t="b">
            <v>0</v>
          </cell>
          <cell r="AS63579" t="b">
            <v>0</v>
          </cell>
          <cell r="AT63579" t="b">
            <v>0</v>
          </cell>
          <cell r="AU63579" t="b">
            <v>0</v>
          </cell>
          <cell r="AV63579" t="b">
            <v>0</v>
          </cell>
          <cell r="AW63579" t="b">
            <v>0</v>
          </cell>
        </row>
        <row r="63580">
          <cell r="S63580" t="str">
            <v>BEECHFIELD</v>
          </cell>
          <cell r="AF63580">
            <v>0</v>
          </cell>
          <cell r="AG63580">
            <v>0</v>
          </cell>
          <cell r="AH63580">
            <v>0</v>
          </cell>
          <cell r="AI63580">
            <v>0</v>
          </cell>
          <cell r="AJ63580">
            <v>0</v>
          </cell>
          <cell r="AK63580">
            <v>1</v>
          </cell>
          <cell r="AL63580" t="b">
            <v>0</v>
          </cell>
          <cell r="AM63580" t="b">
            <v>0</v>
          </cell>
          <cell r="AN63580" t="b">
            <v>0</v>
          </cell>
          <cell r="AO63580" t="b">
            <v>0</v>
          </cell>
          <cell r="AP63580" t="b">
            <v>0</v>
          </cell>
          <cell r="AQ63580" t="b">
            <v>0</v>
          </cell>
          <cell r="AR63580" t="b">
            <v>0</v>
          </cell>
          <cell r="AS63580" t="b">
            <v>0</v>
          </cell>
          <cell r="AT63580" t="b">
            <v>0</v>
          </cell>
          <cell r="AU63580" t="b">
            <v>0</v>
          </cell>
          <cell r="AV63580" t="b">
            <v>0</v>
          </cell>
          <cell r="AW63580" t="b">
            <v>0</v>
          </cell>
        </row>
        <row r="63581">
          <cell r="S63581" t="str">
            <v>RIDGELY'S DELIGHT</v>
          </cell>
          <cell r="AF63581">
            <v>0</v>
          </cell>
          <cell r="AG63581">
            <v>0</v>
          </cell>
          <cell r="AH63581">
            <v>0</v>
          </cell>
          <cell r="AI63581">
            <v>0</v>
          </cell>
          <cell r="AJ63581">
            <v>1</v>
          </cell>
          <cell r="AK63581">
            <v>1</v>
          </cell>
          <cell r="AL63581" t="b">
            <v>0</v>
          </cell>
          <cell r="AM63581" t="b">
            <v>0</v>
          </cell>
          <cell r="AN63581" t="b">
            <v>0</v>
          </cell>
          <cell r="AO63581" t="b">
            <v>0</v>
          </cell>
          <cell r="AP63581" t="b">
            <v>0</v>
          </cell>
          <cell r="AQ63581" t="b">
            <v>0</v>
          </cell>
          <cell r="AR63581" t="b">
            <v>0</v>
          </cell>
          <cell r="AS63581" t="b">
            <v>0</v>
          </cell>
          <cell r="AT63581" t="b">
            <v>0</v>
          </cell>
          <cell r="AU63581" t="b">
            <v>0</v>
          </cell>
          <cell r="AV63581" t="b">
            <v>0</v>
          </cell>
          <cell r="AW63581" t="b">
            <v>0</v>
          </cell>
        </row>
        <row r="63582">
          <cell r="S63582" t="str">
            <v>ROSEMONT HOMEOWNERS/TENANTS</v>
          </cell>
          <cell r="AF63582">
            <v>0</v>
          </cell>
          <cell r="AG63582">
            <v>0</v>
          </cell>
          <cell r="AH63582">
            <v>0</v>
          </cell>
          <cell r="AI63582">
            <v>0</v>
          </cell>
          <cell r="AJ63582">
            <v>1</v>
          </cell>
          <cell r="AK63582">
            <v>1</v>
          </cell>
          <cell r="AL63582" t="b">
            <v>0</v>
          </cell>
          <cell r="AM63582" t="b">
            <v>0</v>
          </cell>
          <cell r="AN63582" t="b">
            <v>0</v>
          </cell>
          <cell r="AO63582" t="b">
            <v>0</v>
          </cell>
          <cell r="AP63582" t="b">
            <v>0</v>
          </cell>
          <cell r="AQ63582" t="b">
            <v>0</v>
          </cell>
          <cell r="AR63582" t="b">
            <v>0</v>
          </cell>
          <cell r="AS63582" t="b">
            <v>0</v>
          </cell>
          <cell r="AT63582" t="b">
            <v>0</v>
          </cell>
          <cell r="AU63582" t="b">
            <v>0</v>
          </cell>
          <cell r="AV63582" t="b">
            <v>0</v>
          </cell>
          <cell r="AW63582" t="b">
            <v>0</v>
          </cell>
        </row>
        <row r="63583">
          <cell r="S63583" t="str">
            <v>IRVINGTON</v>
          </cell>
          <cell r="AF63583">
            <v>0</v>
          </cell>
          <cell r="AG63583">
            <v>0</v>
          </cell>
          <cell r="AH63583">
            <v>0</v>
          </cell>
          <cell r="AI63583">
            <v>0</v>
          </cell>
          <cell r="AJ63583">
            <v>0</v>
          </cell>
          <cell r="AK63583">
            <v>0</v>
          </cell>
          <cell r="AL63583" t="b">
            <v>0</v>
          </cell>
          <cell r="AM63583" t="b">
            <v>0</v>
          </cell>
          <cell r="AN63583" t="b">
            <v>0</v>
          </cell>
          <cell r="AO63583" t="b">
            <v>0</v>
          </cell>
          <cell r="AP63583" t="b">
            <v>0</v>
          </cell>
          <cell r="AQ63583" t="b">
            <v>0</v>
          </cell>
          <cell r="AR63583" t="b">
            <v>0</v>
          </cell>
          <cell r="AS63583" t="b">
            <v>0</v>
          </cell>
          <cell r="AT63583" t="b">
            <v>0</v>
          </cell>
          <cell r="AU63583" t="b">
            <v>0</v>
          </cell>
          <cell r="AV63583" t="b">
            <v>0</v>
          </cell>
          <cell r="AW63583" t="b">
            <v>0</v>
          </cell>
        </row>
        <row r="63584">
          <cell r="S63584" t="str">
            <v>CENTRAL PARK HEIGHTS</v>
          </cell>
          <cell r="AF63584">
            <v>0</v>
          </cell>
          <cell r="AG63584">
            <v>0</v>
          </cell>
          <cell r="AH63584">
            <v>1</v>
          </cell>
          <cell r="AI63584">
            <v>1</v>
          </cell>
          <cell r="AJ63584">
            <v>1</v>
          </cell>
          <cell r="AK63584">
            <v>1</v>
          </cell>
          <cell r="AL63584" t="b">
            <v>0</v>
          </cell>
          <cell r="AM63584" t="b">
            <v>0</v>
          </cell>
          <cell r="AN63584" t="b">
            <v>0</v>
          </cell>
          <cell r="AO63584" t="b">
            <v>0</v>
          </cell>
          <cell r="AP63584" t="b">
            <v>0</v>
          </cell>
          <cell r="AQ63584" t="b">
            <v>0</v>
          </cell>
          <cell r="AR63584" t="b">
            <v>0</v>
          </cell>
          <cell r="AS63584" t="b">
            <v>0</v>
          </cell>
          <cell r="AT63584" t="b">
            <v>0</v>
          </cell>
          <cell r="AU63584" t="b">
            <v>0</v>
          </cell>
          <cell r="AV63584" t="b">
            <v>0</v>
          </cell>
          <cell r="AW63584" t="b">
            <v>0</v>
          </cell>
        </row>
        <row r="63585">
          <cell r="S63585" t="str">
            <v>BROOKLYN</v>
          </cell>
          <cell r="AF63585">
            <v>0</v>
          </cell>
          <cell r="AG63585">
            <v>0</v>
          </cell>
          <cell r="AH63585">
            <v>0</v>
          </cell>
          <cell r="AI63585">
            <v>1</v>
          </cell>
          <cell r="AJ63585">
            <v>1</v>
          </cell>
          <cell r="AK63585">
            <v>1</v>
          </cell>
          <cell r="AL63585" t="b">
            <v>0</v>
          </cell>
          <cell r="AM63585" t="b">
            <v>0</v>
          </cell>
          <cell r="AN63585" t="b">
            <v>0</v>
          </cell>
          <cell r="AO63585" t="b">
            <v>0</v>
          </cell>
          <cell r="AP63585" t="b">
            <v>0</v>
          </cell>
          <cell r="AQ63585" t="b">
            <v>0</v>
          </cell>
          <cell r="AR63585" t="b">
            <v>0</v>
          </cell>
          <cell r="AS63585" t="b">
            <v>0</v>
          </cell>
          <cell r="AT63585" t="b">
            <v>0</v>
          </cell>
          <cell r="AU63585" t="b">
            <v>0</v>
          </cell>
          <cell r="AV63585" t="b">
            <v>0</v>
          </cell>
          <cell r="AW63585" t="b">
            <v>0</v>
          </cell>
        </row>
        <row r="63586">
          <cell r="S63586" t="str">
            <v>LAKELAND</v>
          </cell>
          <cell r="AF63586">
            <v>0</v>
          </cell>
          <cell r="AG63586">
            <v>0</v>
          </cell>
          <cell r="AH63586">
            <v>0</v>
          </cell>
          <cell r="AI63586">
            <v>0</v>
          </cell>
          <cell r="AJ63586">
            <v>1</v>
          </cell>
          <cell r="AK63586">
            <v>1</v>
          </cell>
          <cell r="AL63586" t="b">
            <v>0</v>
          </cell>
          <cell r="AM63586" t="b">
            <v>0</v>
          </cell>
          <cell r="AN63586" t="b">
            <v>0</v>
          </cell>
          <cell r="AO63586" t="b">
            <v>0</v>
          </cell>
          <cell r="AP63586" t="b">
            <v>0</v>
          </cell>
          <cell r="AQ63586" t="b">
            <v>0</v>
          </cell>
          <cell r="AR63586" t="b">
            <v>0</v>
          </cell>
          <cell r="AS63586" t="b">
            <v>0</v>
          </cell>
          <cell r="AT63586" t="b">
            <v>0</v>
          </cell>
          <cell r="AU63586" t="b">
            <v>0</v>
          </cell>
          <cell r="AV63586" t="b">
            <v>0</v>
          </cell>
          <cell r="AW63586" t="b">
            <v>0</v>
          </cell>
        </row>
        <row r="63587">
          <cell r="S63587" t="str">
            <v>MCELDERRY PARK</v>
          </cell>
          <cell r="AF63587">
            <v>0</v>
          </cell>
          <cell r="AG63587">
            <v>0</v>
          </cell>
          <cell r="AH63587">
            <v>0</v>
          </cell>
          <cell r="AI63587">
            <v>0</v>
          </cell>
          <cell r="AJ63587">
            <v>0</v>
          </cell>
          <cell r="AK63587">
            <v>0</v>
          </cell>
          <cell r="AL63587" t="b">
            <v>0</v>
          </cell>
          <cell r="AM63587" t="b">
            <v>0</v>
          </cell>
          <cell r="AN63587" t="b">
            <v>0</v>
          </cell>
          <cell r="AO63587" t="b">
            <v>0</v>
          </cell>
          <cell r="AP63587" t="b">
            <v>0</v>
          </cell>
          <cell r="AQ63587" t="b">
            <v>0</v>
          </cell>
          <cell r="AR63587" t="b">
            <v>0</v>
          </cell>
          <cell r="AS63587" t="b">
            <v>0</v>
          </cell>
          <cell r="AT63587" t="b">
            <v>0</v>
          </cell>
          <cell r="AU63587" t="b">
            <v>0</v>
          </cell>
          <cell r="AV63587" t="b">
            <v>0</v>
          </cell>
          <cell r="AW63587" t="b">
            <v>0</v>
          </cell>
        </row>
        <row r="63588">
          <cell r="S63588" t="str">
            <v>ROSEMONT HOMEOWNERS/TENANTS</v>
          </cell>
          <cell r="AF63588">
            <v>0</v>
          </cell>
          <cell r="AG63588">
            <v>0</v>
          </cell>
          <cell r="AH63588">
            <v>0</v>
          </cell>
          <cell r="AI63588">
            <v>0</v>
          </cell>
          <cell r="AJ63588">
            <v>0</v>
          </cell>
          <cell r="AK63588">
            <v>0</v>
          </cell>
          <cell r="AL63588" t="b">
            <v>0</v>
          </cell>
          <cell r="AM63588" t="b">
            <v>0</v>
          </cell>
          <cell r="AN63588" t="b">
            <v>0</v>
          </cell>
          <cell r="AO63588" t="b">
            <v>0</v>
          </cell>
          <cell r="AP63588" t="b">
            <v>0</v>
          </cell>
          <cell r="AQ63588" t="b">
            <v>0</v>
          </cell>
          <cell r="AR63588" t="b">
            <v>0</v>
          </cell>
          <cell r="AS63588" t="b">
            <v>0</v>
          </cell>
          <cell r="AT63588" t="b">
            <v>0</v>
          </cell>
          <cell r="AU63588" t="b">
            <v>0</v>
          </cell>
          <cell r="AV63588" t="b">
            <v>0</v>
          </cell>
          <cell r="AW63588" t="b">
            <v>0</v>
          </cell>
        </row>
        <row r="63589">
          <cell r="S63589" t="str">
            <v>WAVERLY</v>
          </cell>
          <cell r="AF63589">
            <v>0</v>
          </cell>
          <cell r="AG63589">
            <v>0</v>
          </cell>
          <cell r="AH63589">
            <v>0</v>
          </cell>
          <cell r="AI63589">
            <v>0</v>
          </cell>
          <cell r="AJ63589">
            <v>0</v>
          </cell>
          <cell r="AK63589">
            <v>1</v>
          </cell>
          <cell r="AL63589" t="b">
            <v>0</v>
          </cell>
          <cell r="AM63589" t="b">
            <v>0</v>
          </cell>
          <cell r="AN63589" t="b">
            <v>0</v>
          </cell>
          <cell r="AO63589" t="b">
            <v>0</v>
          </cell>
          <cell r="AP63589" t="b">
            <v>0</v>
          </cell>
          <cell r="AQ63589" t="b">
            <v>0</v>
          </cell>
          <cell r="AR63589" t="b">
            <v>0</v>
          </cell>
          <cell r="AS63589" t="b">
            <v>0</v>
          </cell>
          <cell r="AT63589" t="b">
            <v>0</v>
          </cell>
          <cell r="AU63589" t="b">
            <v>0</v>
          </cell>
          <cell r="AV63589" t="b">
            <v>0</v>
          </cell>
          <cell r="AW63589" t="b">
            <v>0</v>
          </cell>
        </row>
        <row r="63590">
          <cell r="S63590" t="str">
            <v>BETTER WAVERLY</v>
          </cell>
          <cell r="AF63590">
            <v>1</v>
          </cell>
          <cell r="AG63590">
            <v>1</v>
          </cell>
          <cell r="AH63590">
            <v>1</v>
          </cell>
          <cell r="AI63590">
            <v>1</v>
          </cell>
          <cell r="AJ63590">
            <v>1</v>
          </cell>
          <cell r="AK63590">
            <v>1</v>
          </cell>
          <cell r="AL63590" t="b">
            <v>0</v>
          </cell>
          <cell r="AM63590" t="b">
            <v>0</v>
          </cell>
          <cell r="AN63590" t="b">
            <v>0</v>
          </cell>
          <cell r="AO63590" t="b">
            <v>0</v>
          </cell>
          <cell r="AP63590" t="b">
            <v>0</v>
          </cell>
          <cell r="AQ63590" t="b">
            <v>0</v>
          </cell>
          <cell r="AR63590" t="b">
            <v>0</v>
          </cell>
          <cell r="AS63590" t="b">
            <v>0</v>
          </cell>
          <cell r="AT63590" t="b">
            <v>0</v>
          </cell>
          <cell r="AU63590" t="b">
            <v>0</v>
          </cell>
          <cell r="AV63590" t="b">
            <v>0</v>
          </cell>
          <cell r="AW63590" t="b">
            <v>0</v>
          </cell>
        </row>
        <row r="63591">
          <cell r="S63591" t="str">
            <v>SAINT HELENA</v>
          </cell>
          <cell r="AF63591">
            <v>0</v>
          </cell>
          <cell r="AG63591">
            <v>0</v>
          </cell>
          <cell r="AH63591">
            <v>0</v>
          </cell>
          <cell r="AI63591">
            <v>1</v>
          </cell>
          <cell r="AJ63591">
            <v>1</v>
          </cell>
          <cell r="AK63591">
            <v>1</v>
          </cell>
          <cell r="AL63591" t="b">
            <v>0</v>
          </cell>
          <cell r="AM63591" t="b">
            <v>0</v>
          </cell>
          <cell r="AN63591" t="b">
            <v>0</v>
          </cell>
          <cell r="AO63591" t="b">
            <v>0</v>
          </cell>
          <cell r="AP63591" t="b">
            <v>0</v>
          </cell>
          <cell r="AQ63591" t="b">
            <v>0</v>
          </cell>
          <cell r="AR63591" t="b">
            <v>0</v>
          </cell>
          <cell r="AS63591" t="b">
            <v>0</v>
          </cell>
          <cell r="AT63591" t="b">
            <v>0</v>
          </cell>
          <cell r="AU63591" t="b">
            <v>0</v>
          </cell>
          <cell r="AV63591" t="b">
            <v>0</v>
          </cell>
          <cell r="AW63591" t="b">
            <v>0</v>
          </cell>
        </row>
        <row r="63592">
          <cell r="S63592" t="str">
            <v>BROOKLYN</v>
          </cell>
          <cell r="AF63592">
            <v>1</v>
          </cell>
          <cell r="AG63592">
            <v>1</v>
          </cell>
          <cell r="AH63592">
            <v>1</v>
          </cell>
          <cell r="AI63592">
            <v>1</v>
          </cell>
          <cell r="AJ63592">
            <v>1</v>
          </cell>
          <cell r="AK63592">
            <v>1</v>
          </cell>
          <cell r="AL63592" t="b">
            <v>0</v>
          </cell>
          <cell r="AM63592" t="b">
            <v>0</v>
          </cell>
          <cell r="AN63592" t="b">
            <v>0</v>
          </cell>
          <cell r="AO63592" t="b">
            <v>0</v>
          </cell>
          <cell r="AP63592" t="b">
            <v>0</v>
          </cell>
          <cell r="AQ63592" t="b">
            <v>0</v>
          </cell>
          <cell r="AR63592" t="b">
            <v>0</v>
          </cell>
          <cell r="AS63592" t="b">
            <v>0</v>
          </cell>
          <cell r="AT63592" t="b">
            <v>0</v>
          </cell>
          <cell r="AU63592" t="b">
            <v>0</v>
          </cell>
          <cell r="AV63592" t="b">
            <v>0</v>
          </cell>
          <cell r="AW63592" t="b">
            <v>0</v>
          </cell>
        </row>
        <row r="63593">
          <cell r="S63593" t="str">
            <v>BROOKLYN</v>
          </cell>
          <cell r="AF63593">
            <v>1</v>
          </cell>
          <cell r="AG63593">
            <v>1</v>
          </cell>
          <cell r="AH63593">
            <v>1</v>
          </cell>
          <cell r="AI63593">
            <v>1</v>
          </cell>
          <cell r="AJ63593">
            <v>1</v>
          </cell>
          <cell r="AK63593">
            <v>1</v>
          </cell>
          <cell r="AL63593" t="b">
            <v>0</v>
          </cell>
          <cell r="AM63593" t="b">
            <v>0</v>
          </cell>
          <cell r="AN63593" t="b">
            <v>0</v>
          </cell>
          <cell r="AO63593" t="b">
            <v>0</v>
          </cell>
          <cell r="AP63593" t="b">
            <v>0</v>
          </cell>
          <cell r="AQ63593" t="b">
            <v>0</v>
          </cell>
          <cell r="AR63593" t="b">
            <v>0</v>
          </cell>
          <cell r="AS63593" t="b">
            <v>0</v>
          </cell>
          <cell r="AT63593" t="b">
            <v>0</v>
          </cell>
          <cell r="AU63593" t="b">
            <v>0</v>
          </cell>
          <cell r="AV63593" t="b">
            <v>0</v>
          </cell>
          <cell r="AW63593" t="b">
            <v>0</v>
          </cell>
        </row>
        <row r="63594">
          <cell r="S63594" t="str">
            <v>HARFORD-ECHODALE/PERRING PARKW</v>
          </cell>
          <cell r="AF63594">
            <v>0</v>
          </cell>
          <cell r="AG63594">
            <v>0</v>
          </cell>
          <cell r="AH63594">
            <v>0</v>
          </cell>
          <cell r="AI63594">
            <v>0</v>
          </cell>
          <cell r="AJ63594">
            <v>0</v>
          </cell>
          <cell r="AK63594">
            <v>1</v>
          </cell>
          <cell r="AL63594" t="b">
            <v>0</v>
          </cell>
          <cell r="AM63594" t="b">
            <v>0</v>
          </cell>
          <cell r="AN63594" t="b">
            <v>0</v>
          </cell>
          <cell r="AO63594" t="b">
            <v>0</v>
          </cell>
          <cell r="AP63594" t="b">
            <v>0</v>
          </cell>
          <cell r="AQ63594" t="b">
            <v>0</v>
          </cell>
          <cell r="AR63594" t="b">
            <v>0</v>
          </cell>
          <cell r="AS63594" t="b">
            <v>0</v>
          </cell>
          <cell r="AT63594" t="b">
            <v>0</v>
          </cell>
          <cell r="AU63594" t="b">
            <v>0</v>
          </cell>
          <cell r="AV63594" t="b">
            <v>0</v>
          </cell>
          <cell r="AW63594" t="b">
            <v>0</v>
          </cell>
        </row>
        <row r="63595">
          <cell r="S63595" t="str">
            <v>BROADWAY EAST</v>
          </cell>
          <cell r="AF63595">
            <v>0</v>
          </cell>
          <cell r="AG63595">
            <v>0</v>
          </cell>
          <cell r="AH63595">
            <v>0</v>
          </cell>
          <cell r="AI63595">
            <v>0</v>
          </cell>
          <cell r="AJ63595">
            <v>0</v>
          </cell>
          <cell r="AK63595">
            <v>0</v>
          </cell>
          <cell r="AL63595" t="b">
            <v>0</v>
          </cell>
          <cell r="AM63595" t="b">
            <v>0</v>
          </cell>
          <cell r="AN63595" t="b">
            <v>0</v>
          </cell>
          <cell r="AO63595" t="b">
            <v>0</v>
          </cell>
          <cell r="AP63595" t="b">
            <v>0</v>
          </cell>
          <cell r="AQ63595" t="b">
            <v>0</v>
          </cell>
          <cell r="AR63595" t="b">
            <v>0</v>
          </cell>
          <cell r="AS63595" t="b">
            <v>0</v>
          </cell>
          <cell r="AT63595" t="b">
            <v>0</v>
          </cell>
          <cell r="AU63595" t="b">
            <v>0</v>
          </cell>
          <cell r="AV63595" t="b">
            <v>0</v>
          </cell>
          <cell r="AW63595" t="b">
            <v>0</v>
          </cell>
        </row>
        <row r="63596">
          <cell r="S63596" t="str">
            <v>BROADWAY EAST</v>
          </cell>
          <cell r="AF63596">
            <v>0</v>
          </cell>
          <cell r="AG63596">
            <v>0</v>
          </cell>
          <cell r="AH63596">
            <v>0</v>
          </cell>
          <cell r="AI63596">
            <v>0</v>
          </cell>
          <cell r="AJ63596">
            <v>0</v>
          </cell>
          <cell r="AK63596">
            <v>0</v>
          </cell>
          <cell r="AL63596" t="b">
            <v>0</v>
          </cell>
          <cell r="AM63596" t="b">
            <v>0</v>
          </cell>
          <cell r="AN63596" t="b">
            <v>0</v>
          </cell>
          <cell r="AO63596" t="b">
            <v>0</v>
          </cell>
          <cell r="AP63596" t="b">
            <v>0</v>
          </cell>
          <cell r="AQ63596" t="b">
            <v>0</v>
          </cell>
          <cell r="AR63596" t="b">
            <v>0</v>
          </cell>
          <cell r="AS63596" t="b">
            <v>0</v>
          </cell>
          <cell r="AT63596" t="b">
            <v>0</v>
          </cell>
          <cell r="AU63596" t="b">
            <v>0</v>
          </cell>
          <cell r="AV63596" t="b">
            <v>0</v>
          </cell>
          <cell r="AW63596" t="b">
            <v>0</v>
          </cell>
        </row>
        <row r="63597">
          <cell r="S63597" t="str">
            <v>MILTON-MONTFORD</v>
          </cell>
          <cell r="AF63597">
            <v>0</v>
          </cell>
          <cell r="AG63597">
            <v>0</v>
          </cell>
          <cell r="AH63597">
            <v>0</v>
          </cell>
          <cell r="AI63597">
            <v>0</v>
          </cell>
          <cell r="AJ63597">
            <v>0</v>
          </cell>
          <cell r="AK63597">
            <v>0</v>
          </cell>
          <cell r="AL63597" t="b">
            <v>0</v>
          </cell>
          <cell r="AM63597" t="b">
            <v>0</v>
          </cell>
          <cell r="AN63597" t="b">
            <v>0</v>
          </cell>
          <cell r="AO63597" t="b">
            <v>0</v>
          </cell>
          <cell r="AP63597" t="b">
            <v>0</v>
          </cell>
          <cell r="AQ63597" t="b">
            <v>0</v>
          </cell>
          <cell r="AR63597" t="b">
            <v>0</v>
          </cell>
          <cell r="AS63597" t="b">
            <v>0</v>
          </cell>
          <cell r="AT63597" t="b">
            <v>0</v>
          </cell>
          <cell r="AU63597" t="b">
            <v>0</v>
          </cell>
          <cell r="AV63597" t="b">
            <v>0</v>
          </cell>
          <cell r="AW63597" t="b">
            <v>0</v>
          </cell>
        </row>
        <row r="63598">
          <cell r="S63598" t="str">
            <v>MILTON-MONTFORD</v>
          </cell>
          <cell r="AF63598">
            <v>0</v>
          </cell>
          <cell r="AG63598">
            <v>0</v>
          </cell>
          <cell r="AH63598">
            <v>0</v>
          </cell>
          <cell r="AI63598">
            <v>0</v>
          </cell>
          <cell r="AJ63598">
            <v>0</v>
          </cell>
          <cell r="AK63598">
            <v>1</v>
          </cell>
          <cell r="AL63598" t="b">
            <v>0</v>
          </cell>
          <cell r="AM63598" t="b">
            <v>0</v>
          </cell>
          <cell r="AN63598" t="b">
            <v>0</v>
          </cell>
          <cell r="AO63598" t="b">
            <v>0</v>
          </cell>
          <cell r="AP63598" t="b">
            <v>0</v>
          </cell>
          <cell r="AQ63598" t="b">
            <v>0</v>
          </cell>
          <cell r="AR63598" t="b">
            <v>0</v>
          </cell>
          <cell r="AS63598" t="b">
            <v>0</v>
          </cell>
          <cell r="AT63598" t="b">
            <v>0</v>
          </cell>
          <cell r="AU63598" t="b">
            <v>0</v>
          </cell>
          <cell r="AV63598" t="b">
            <v>0</v>
          </cell>
          <cell r="AW63598" t="b">
            <v>0</v>
          </cell>
        </row>
        <row r="63599">
          <cell r="S63599" t="str">
            <v>CALLAWAY-GARRISON</v>
          </cell>
          <cell r="AF63599">
            <v>0</v>
          </cell>
          <cell r="AG63599">
            <v>0</v>
          </cell>
          <cell r="AH63599">
            <v>0</v>
          </cell>
          <cell r="AI63599">
            <v>0</v>
          </cell>
          <cell r="AJ63599">
            <v>0</v>
          </cell>
          <cell r="AK63599">
            <v>0</v>
          </cell>
          <cell r="AL63599" t="b">
            <v>0</v>
          </cell>
          <cell r="AM63599" t="b">
            <v>0</v>
          </cell>
          <cell r="AN63599" t="b">
            <v>0</v>
          </cell>
          <cell r="AO63599" t="b">
            <v>0</v>
          </cell>
          <cell r="AP63599" t="b">
            <v>0</v>
          </cell>
          <cell r="AQ63599" t="b">
            <v>0</v>
          </cell>
          <cell r="AR63599" t="b">
            <v>0</v>
          </cell>
          <cell r="AS63599" t="b">
            <v>0</v>
          </cell>
          <cell r="AT63599" t="b">
            <v>0</v>
          </cell>
          <cell r="AU63599" t="b">
            <v>0</v>
          </cell>
          <cell r="AV63599" t="b">
            <v>0</v>
          </cell>
          <cell r="AW63599" t="b">
            <v>0</v>
          </cell>
        </row>
        <row r="63600">
          <cell r="S63600" t="str">
            <v>PARK CIRCLE</v>
          </cell>
          <cell r="AF63600">
            <v>0</v>
          </cell>
          <cell r="AG63600">
            <v>1</v>
          </cell>
          <cell r="AH63600">
            <v>1</v>
          </cell>
          <cell r="AI63600">
            <v>1</v>
          </cell>
          <cell r="AJ63600">
            <v>1</v>
          </cell>
          <cell r="AK63600">
            <v>1</v>
          </cell>
          <cell r="AL63600" t="b">
            <v>0</v>
          </cell>
          <cell r="AM63600" t="b">
            <v>0</v>
          </cell>
          <cell r="AN63600" t="b">
            <v>0</v>
          </cell>
          <cell r="AO63600" t="b">
            <v>0</v>
          </cell>
          <cell r="AP63600" t="b">
            <v>0</v>
          </cell>
          <cell r="AQ63600" t="b">
            <v>0</v>
          </cell>
          <cell r="AR63600" t="b">
            <v>0</v>
          </cell>
          <cell r="AS63600" t="b">
            <v>0</v>
          </cell>
          <cell r="AT63600" t="b">
            <v>0</v>
          </cell>
          <cell r="AU63600" t="b">
            <v>0</v>
          </cell>
          <cell r="AV63600" t="b">
            <v>0</v>
          </cell>
          <cell r="AW63600" t="b">
            <v>0</v>
          </cell>
        </row>
        <row r="63601">
          <cell r="S63601" t="str">
            <v>MONDAWMIN</v>
          </cell>
          <cell r="AF63601">
            <v>0</v>
          </cell>
          <cell r="AG63601">
            <v>0</v>
          </cell>
          <cell r="AH63601">
            <v>0</v>
          </cell>
          <cell r="AI63601">
            <v>0</v>
          </cell>
          <cell r="AJ63601">
            <v>1</v>
          </cell>
          <cell r="AK63601">
            <v>1</v>
          </cell>
          <cell r="AL63601" t="b">
            <v>0</v>
          </cell>
          <cell r="AM63601" t="b">
            <v>0</v>
          </cell>
          <cell r="AN63601" t="b">
            <v>0</v>
          </cell>
          <cell r="AO63601" t="b">
            <v>0</v>
          </cell>
          <cell r="AP63601" t="b">
            <v>0</v>
          </cell>
          <cell r="AQ63601" t="b">
            <v>0</v>
          </cell>
          <cell r="AR63601" t="b">
            <v>0</v>
          </cell>
          <cell r="AS63601" t="b">
            <v>0</v>
          </cell>
          <cell r="AT63601" t="b">
            <v>0</v>
          </cell>
          <cell r="AU63601" t="b">
            <v>0</v>
          </cell>
          <cell r="AV63601" t="b">
            <v>0</v>
          </cell>
          <cell r="AW63601" t="b">
            <v>0</v>
          </cell>
        </row>
        <row r="63602">
          <cell r="S63602" t="str">
            <v>MONDAWMIN</v>
          </cell>
          <cell r="AF63602">
            <v>0</v>
          </cell>
          <cell r="AG63602">
            <v>0</v>
          </cell>
          <cell r="AH63602">
            <v>1</v>
          </cell>
          <cell r="AI63602">
            <v>1</v>
          </cell>
          <cell r="AJ63602">
            <v>1</v>
          </cell>
          <cell r="AK63602">
            <v>1</v>
          </cell>
          <cell r="AL63602" t="b">
            <v>0</v>
          </cell>
          <cell r="AM63602" t="b">
            <v>0</v>
          </cell>
          <cell r="AN63602" t="b">
            <v>0</v>
          </cell>
          <cell r="AO63602" t="b">
            <v>0</v>
          </cell>
          <cell r="AP63602" t="b">
            <v>0</v>
          </cell>
          <cell r="AQ63602" t="b">
            <v>0</v>
          </cell>
          <cell r="AR63602" t="b">
            <v>0</v>
          </cell>
          <cell r="AS63602" t="b">
            <v>0</v>
          </cell>
          <cell r="AT63602" t="b">
            <v>0</v>
          </cell>
          <cell r="AU63602" t="b">
            <v>0</v>
          </cell>
          <cell r="AV63602" t="b">
            <v>0</v>
          </cell>
          <cell r="AW63602" t="b">
            <v>0</v>
          </cell>
        </row>
        <row r="63603">
          <cell r="S63603" t="str">
            <v>MONDAWMIN</v>
          </cell>
          <cell r="AF63603">
            <v>1</v>
          </cell>
          <cell r="AG63603">
            <v>1</v>
          </cell>
          <cell r="AH63603">
            <v>1</v>
          </cell>
          <cell r="AI63603">
            <v>1</v>
          </cell>
          <cell r="AJ63603">
            <v>1</v>
          </cell>
          <cell r="AK63603">
            <v>1</v>
          </cell>
          <cell r="AL63603" t="b">
            <v>0</v>
          </cell>
          <cell r="AM63603" t="b">
            <v>0</v>
          </cell>
          <cell r="AN63603" t="b">
            <v>0</v>
          </cell>
          <cell r="AO63603" t="b">
            <v>0</v>
          </cell>
          <cell r="AP63603" t="b">
            <v>0</v>
          </cell>
          <cell r="AQ63603" t="b">
            <v>0</v>
          </cell>
          <cell r="AR63603" t="b">
            <v>0</v>
          </cell>
          <cell r="AS63603" t="b">
            <v>0</v>
          </cell>
          <cell r="AT63603" t="b">
            <v>0</v>
          </cell>
          <cell r="AU63603" t="b">
            <v>0</v>
          </cell>
          <cell r="AV63603" t="b">
            <v>0</v>
          </cell>
          <cell r="AW63603" t="b">
            <v>0</v>
          </cell>
        </row>
        <row r="63604">
          <cell r="S63604" t="str">
            <v>MONDAWMIN</v>
          </cell>
          <cell r="AF63604">
            <v>0</v>
          </cell>
          <cell r="AG63604">
            <v>0</v>
          </cell>
          <cell r="AH63604">
            <v>0</v>
          </cell>
          <cell r="AI63604">
            <v>0</v>
          </cell>
          <cell r="AJ63604">
            <v>1</v>
          </cell>
          <cell r="AK63604">
            <v>1</v>
          </cell>
          <cell r="AL63604" t="b">
            <v>0</v>
          </cell>
          <cell r="AM63604" t="b">
            <v>0</v>
          </cell>
          <cell r="AN63604" t="b">
            <v>0</v>
          </cell>
          <cell r="AO63604" t="b">
            <v>0</v>
          </cell>
          <cell r="AP63604" t="b">
            <v>0</v>
          </cell>
          <cell r="AQ63604" t="b">
            <v>0</v>
          </cell>
          <cell r="AR63604" t="b">
            <v>0</v>
          </cell>
          <cell r="AS63604" t="b">
            <v>0</v>
          </cell>
          <cell r="AT63604" t="b">
            <v>0</v>
          </cell>
          <cell r="AU63604" t="b">
            <v>0</v>
          </cell>
          <cell r="AV63604" t="b">
            <v>0</v>
          </cell>
          <cell r="AW63604" t="b">
            <v>0</v>
          </cell>
        </row>
        <row r="63605">
          <cell r="S63605" t="str">
            <v>WAVERLY</v>
          </cell>
          <cell r="AF63605">
            <v>0</v>
          </cell>
          <cell r="AG63605">
            <v>0</v>
          </cell>
          <cell r="AH63605">
            <v>0</v>
          </cell>
          <cell r="AI63605">
            <v>0</v>
          </cell>
          <cell r="AJ63605">
            <v>1</v>
          </cell>
          <cell r="AK63605">
            <v>1</v>
          </cell>
          <cell r="AL63605" t="b">
            <v>0</v>
          </cell>
          <cell r="AM63605" t="b">
            <v>0</v>
          </cell>
          <cell r="AN63605" t="b">
            <v>0</v>
          </cell>
          <cell r="AO63605" t="b">
            <v>0</v>
          </cell>
          <cell r="AP63605" t="b">
            <v>0</v>
          </cell>
          <cell r="AQ63605" t="b">
            <v>0</v>
          </cell>
          <cell r="AR63605" t="b">
            <v>0</v>
          </cell>
          <cell r="AS63605" t="b">
            <v>0</v>
          </cell>
          <cell r="AT63605" t="b">
            <v>0</v>
          </cell>
          <cell r="AU63605" t="b">
            <v>0</v>
          </cell>
          <cell r="AV63605" t="b">
            <v>0</v>
          </cell>
          <cell r="AW63605" t="b">
            <v>0</v>
          </cell>
        </row>
        <row r="63606">
          <cell r="S63606" t="str">
            <v>WAVERLY</v>
          </cell>
          <cell r="AF63606">
            <v>0</v>
          </cell>
          <cell r="AG63606">
            <v>0</v>
          </cell>
          <cell r="AH63606">
            <v>0</v>
          </cell>
          <cell r="AI63606">
            <v>1</v>
          </cell>
          <cell r="AJ63606">
            <v>1</v>
          </cell>
          <cell r="AK63606">
            <v>1</v>
          </cell>
          <cell r="AL63606" t="b">
            <v>0</v>
          </cell>
          <cell r="AM63606" t="b">
            <v>0</v>
          </cell>
          <cell r="AN63606" t="b">
            <v>0</v>
          </cell>
          <cell r="AO63606" t="b">
            <v>0</v>
          </cell>
          <cell r="AP63606" t="b">
            <v>0</v>
          </cell>
          <cell r="AQ63606" t="b">
            <v>0</v>
          </cell>
          <cell r="AR63606" t="b">
            <v>0</v>
          </cell>
          <cell r="AS63606" t="b">
            <v>0</v>
          </cell>
          <cell r="AT63606" t="b">
            <v>0</v>
          </cell>
          <cell r="AU63606" t="b">
            <v>0</v>
          </cell>
          <cell r="AV63606" t="b">
            <v>0</v>
          </cell>
          <cell r="AW63606" t="b">
            <v>0</v>
          </cell>
        </row>
        <row r="63607">
          <cell r="S63607" t="str">
            <v>SOUTH CLIFTON PARK</v>
          </cell>
          <cell r="AF63607">
            <v>0</v>
          </cell>
          <cell r="AG63607">
            <v>0</v>
          </cell>
          <cell r="AH63607">
            <v>0</v>
          </cell>
          <cell r="AI63607">
            <v>0</v>
          </cell>
          <cell r="AJ63607">
            <v>1</v>
          </cell>
          <cell r="AK63607">
            <v>1</v>
          </cell>
          <cell r="AL63607" t="b">
            <v>0</v>
          </cell>
          <cell r="AM63607" t="b">
            <v>0</v>
          </cell>
          <cell r="AN63607" t="b">
            <v>0</v>
          </cell>
          <cell r="AO63607" t="b">
            <v>0</v>
          </cell>
          <cell r="AP63607" t="b">
            <v>0</v>
          </cell>
          <cell r="AQ63607" t="b">
            <v>0</v>
          </cell>
          <cell r="AR63607" t="b">
            <v>0</v>
          </cell>
          <cell r="AS63607" t="b">
            <v>0</v>
          </cell>
          <cell r="AT63607" t="b">
            <v>0</v>
          </cell>
          <cell r="AU63607" t="b">
            <v>0</v>
          </cell>
          <cell r="AV63607" t="b">
            <v>0</v>
          </cell>
          <cell r="AW63607" t="b">
            <v>0</v>
          </cell>
        </row>
        <row r="63608">
          <cell r="S63608" t="str">
            <v>HOWARD PARK</v>
          </cell>
          <cell r="AF63608">
            <v>0</v>
          </cell>
          <cell r="AG63608">
            <v>0</v>
          </cell>
          <cell r="AH63608">
            <v>0</v>
          </cell>
          <cell r="AI63608">
            <v>0</v>
          </cell>
          <cell r="AJ63608">
            <v>0</v>
          </cell>
          <cell r="AK63608">
            <v>0</v>
          </cell>
          <cell r="AL63608" t="b">
            <v>0</v>
          </cell>
          <cell r="AM63608" t="b">
            <v>0</v>
          </cell>
          <cell r="AN63608" t="b">
            <v>0</v>
          </cell>
          <cell r="AO63608" t="b">
            <v>0</v>
          </cell>
          <cell r="AP63608" t="b">
            <v>0</v>
          </cell>
          <cell r="AQ63608" t="b">
            <v>0</v>
          </cell>
          <cell r="AR63608" t="b">
            <v>0</v>
          </cell>
          <cell r="AS63608" t="b">
            <v>0</v>
          </cell>
          <cell r="AT63608" t="b">
            <v>0</v>
          </cell>
          <cell r="AU63608" t="b">
            <v>0</v>
          </cell>
          <cell r="AV63608" t="b">
            <v>0</v>
          </cell>
          <cell r="AW63608" t="b">
            <v>0</v>
          </cell>
        </row>
        <row r="63609">
          <cell r="S63609" t="str">
            <v>TOWANDA-GRANTLEY</v>
          </cell>
          <cell r="AF63609">
            <v>1</v>
          </cell>
          <cell r="AG63609">
            <v>1</v>
          </cell>
          <cell r="AH63609">
            <v>1</v>
          </cell>
          <cell r="AI63609">
            <v>1</v>
          </cell>
          <cell r="AJ63609">
            <v>1</v>
          </cell>
          <cell r="AK63609">
            <v>1</v>
          </cell>
          <cell r="AL63609" t="b">
            <v>0</v>
          </cell>
          <cell r="AM63609" t="b">
            <v>0</v>
          </cell>
          <cell r="AN63609" t="b">
            <v>0</v>
          </cell>
          <cell r="AO63609" t="b">
            <v>0</v>
          </cell>
          <cell r="AP63609" t="b">
            <v>0</v>
          </cell>
          <cell r="AQ63609" t="b">
            <v>0</v>
          </cell>
          <cell r="AR63609" t="b">
            <v>0</v>
          </cell>
          <cell r="AS63609" t="b">
            <v>0</v>
          </cell>
          <cell r="AT63609" t="b">
            <v>0</v>
          </cell>
          <cell r="AU63609" t="b">
            <v>0</v>
          </cell>
          <cell r="AV63609" t="b">
            <v>0</v>
          </cell>
          <cell r="AW63609" t="b">
            <v>0</v>
          </cell>
        </row>
        <row r="63610">
          <cell r="S63610" t="str">
            <v>FRANKFORD</v>
          </cell>
          <cell r="AF63610">
            <v>0</v>
          </cell>
          <cell r="AG63610">
            <v>0</v>
          </cell>
          <cell r="AH63610">
            <v>0</v>
          </cell>
          <cell r="AI63610">
            <v>0</v>
          </cell>
          <cell r="AJ63610">
            <v>1</v>
          </cell>
          <cell r="AK63610">
            <v>1</v>
          </cell>
          <cell r="AL63610" t="b">
            <v>0</v>
          </cell>
          <cell r="AM63610" t="b">
            <v>0</v>
          </cell>
          <cell r="AN63610" t="b">
            <v>0</v>
          </cell>
          <cell r="AO63610" t="b">
            <v>0</v>
          </cell>
          <cell r="AP63610" t="b">
            <v>0</v>
          </cell>
          <cell r="AQ63610" t="b">
            <v>0</v>
          </cell>
          <cell r="AR63610" t="b">
            <v>0</v>
          </cell>
          <cell r="AS63610" t="b">
            <v>0</v>
          </cell>
          <cell r="AT63610" t="b">
            <v>0</v>
          </cell>
          <cell r="AU63610" t="b">
            <v>0</v>
          </cell>
          <cell r="AV63610" t="b">
            <v>0</v>
          </cell>
          <cell r="AW63610" t="b">
            <v>0</v>
          </cell>
        </row>
        <row r="63611">
          <cell r="AF63611">
            <v>0</v>
          </cell>
          <cell r="AG63611">
            <v>0</v>
          </cell>
          <cell r="AH63611">
            <v>0</v>
          </cell>
          <cell r="AI63611">
            <v>0</v>
          </cell>
          <cell r="AJ63611">
            <v>0</v>
          </cell>
          <cell r="AK63611">
            <v>0</v>
          </cell>
          <cell r="AL63611" t="b">
            <v>0</v>
          </cell>
          <cell r="AM63611" t="b">
            <v>0</v>
          </cell>
          <cell r="AN63611" t="b">
            <v>0</v>
          </cell>
          <cell r="AO63611" t="b">
            <v>0</v>
          </cell>
          <cell r="AP63611" t="b">
            <v>0</v>
          </cell>
          <cell r="AQ63611" t="b">
            <v>0</v>
          </cell>
          <cell r="AR63611" t="b">
            <v>0</v>
          </cell>
          <cell r="AS63611" t="b">
            <v>0</v>
          </cell>
          <cell r="AT63611" t="b">
            <v>0</v>
          </cell>
          <cell r="AU63611" t="b">
            <v>0</v>
          </cell>
          <cell r="AV63611" t="b">
            <v>0</v>
          </cell>
          <cell r="AW63611" t="b">
            <v>0</v>
          </cell>
        </row>
        <row r="63612">
          <cell r="S63612" t="str">
            <v>UNION SQUARE</v>
          </cell>
          <cell r="AF63612">
            <v>0</v>
          </cell>
          <cell r="AG63612">
            <v>0</v>
          </cell>
          <cell r="AH63612">
            <v>0</v>
          </cell>
          <cell r="AI63612">
            <v>0</v>
          </cell>
          <cell r="AJ63612">
            <v>1</v>
          </cell>
          <cell r="AK63612">
            <v>1</v>
          </cell>
          <cell r="AL63612" t="b">
            <v>0</v>
          </cell>
          <cell r="AM63612" t="b">
            <v>0</v>
          </cell>
          <cell r="AN63612" t="b">
            <v>0</v>
          </cell>
          <cell r="AO63612" t="b">
            <v>0</v>
          </cell>
          <cell r="AP63612" t="b">
            <v>0</v>
          </cell>
          <cell r="AQ63612" t="b">
            <v>0</v>
          </cell>
          <cell r="AR63612" t="b">
            <v>0</v>
          </cell>
          <cell r="AS63612" t="b">
            <v>0</v>
          </cell>
          <cell r="AT63612" t="b">
            <v>0</v>
          </cell>
          <cell r="AU63612" t="b">
            <v>0</v>
          </cell>
          <cell r="AV63612" t="b">
            <v>0</v>
          </cell>
          <cell r="AW63612" t="b">
            <v>0</v>
          </cell>
        </row>
        <row r="63613">
          <cell r="S63613" t="str">
            <v>CARROLLTON RIDGE</v>
          </cell>
          <cell r="AF63613">
            <v>1</v>
          </cell>
          <cell r="AG63613">
            <v>1</v>
          </cell>
          <cell r="AH63613">
            <v>1</v>
          </cell>
          <cell r="AI63613">
            <v>1</v>
          </cell>
          <cell r="AJ63613">
            <v>1</v>
          </cell>
          <cell r="AK63613">
            <v>1</v>
          </cell>
          <cell r="AL63613" t="b">
            <v>0</v>
          </cell>
          <cell r="AM63613" t="b">
            <v>0</v>
          </cell>
          <cell r="AN63613" t="b">
            <v>0</v>
          </cell>
          <cell r="AO63613" t="b">
            <v>0</v>
          </cell>
          <cell r="AP63613" t="b">
            <v>0</v>
          </cell>
          <cell r="AQ63613" t="b">
            <v>0</v>
          </cell>
          <cell r="AR63613" t="b">
            <v>0</v>
          </cell>
          <cell r="AS63613" t="b">
            <v>0</v>
          </cell>
          <cell r="AT63613" t="b">
            <v>0</v>
          </cell>
          <cell r="AU63613" t="b">
            <v>0</v>
          </cell>
          <cell r="AV63613" t="b">
            <v>0</v>
          </cell>
          <cell r="AW63613" t="b">
            <v>0</v>
          </cell>
        </row>
        <row r="63614">
          <cell r="S63614" t="str">
            <v>BROADWAY EAST</v>
          </cell>
          <cell r="AF63614">
            <v>0</v>
          </cell>
          <cell r="AG63614">
            <v>0</v>
          </cell>
          <cell r="AH63614">
            <v>0</v>
          </cell>
          <cell r="AI63614">
            <v>0</v>
          </cell>
          <cell r="AJ63614">
            <v>0</v>
          </cell>
          <cell r="AK63614">
            <v>1</v>
          </cell>
          <cell r="AL63614" t="b">
            <v>0</v>
          </cell>
          <cell r="AM63614" t="b">
            <v>0</v>
          </cell>
          <cell r="AN63614" t="b">
            <v>0</v>
          </cell>
          <cell r="AO63614" t="b">
            <v>0</v>
          </cell>
          <cell r="AP63614" t="b">
            <v>0</v>
          </cell>
          <cell r="AQ63614" t="b">
            <v>0</v>
          </cell>
          <cell r="AR63614" t="b">
            <v>0</v>
          </cell>
          <cell r="AS63614" t="b">
            <v>0</v>
          </cell>
          <cell r="AT63614" t="b">
            <v>0</v>
          </cell>
          <cell r="AU63614" t="b">
            <v>0</v>
          </cell>
          <cell r="AV63614" t="b">
            <v>0</v>
          </cell>
          <cell r="AW63614" t="b">
            <v>0</v>
          </cell>
        </row>
        <row r="63615">
          <cell r="S63615" t="str">
            <v>MIDDLE EAST</v>
          </cell>
          <cell r="AF63615">
            <v>0</v>
          </cell>
          <cell r="AG63615">
            <v>0</v>
          </cell>
          <cell r="AH63615">
            <v>1</v>
          </cell>
          <cell r="AI63615">
            <v>1</v>
          </cell>
          <cell r="AJ63615">
            <v>1</v>
          </cell>
          <cell r="AK63615">
            <v>1</v>
          </cell>
          <cell r="AL63615" t="b">
            <v>0</v>
          </cell>
          <cell r="AM63615" t="b">
            <v>0</v>
          </cell>
          <cell r="AN63615" t="b">
            <v>0</v>
          </cell>
          <cell r="AO63615" t="b">
            <v>0</v>
          </cell>
          <cell r="AP63615" t="b">
            <v>0</v>
          </cell>
          <cell r="AQ63615" t="b">
            <v>0</v>
          </cell>
          <cell r="AR63615" t="b">
            <v>0</v>
          </cell>
          <cell r="AS63615" t="b">
            <v>0</v>
          </cell>
          <cell r="AT63615" t="b">
            <v>0</v>
          </cell>
          <cell r="AU63615" t="b">
            <v>0</v>
          </cell>
          <cell r="AV63615" t="b">
            <v>0</v>
          </cell>
          <cell r="AW63615" t="b">
            <v>0</v>
          </cell>
        </row>
        <row r="63616">
          <cell r="S63616" t="str">
            <v>MCELDERRY PARK</v>
          </cell>
          <cell r="AF63616">
            <v>0</v>
          </cell>
          <cell r="AG63616">
            <v>0</v>
          </cell>
          <cell r="AH63616">
            <v>0</v>
          </cell>
          <cell r="AI63616">
            <v>0</v>
          </cell>
          <cell r="AJ63616">
            <v>0</v>
          </cell>
          <cell r="AK63616">
            <v>1</v>
          </cell>
          <cell r="AL63616" t="b">
            <v>0</v>
          </cell>
          <cell r="AM63616" t="b">
            <v>0</v>
          </cell>
          <cell r="AN63616" t="b">
            <v>0</v>
          </cell>
          <cell r="AO63616" t="b">
            <v>0</v>
          </cell>
          <cell r="AP63616" t="b">
            <v>0</v>
          </cell>
          <cell r="AQ63616" t="b">
            <v>0</v>
          </cell>
          <cell r="AR63616" t="b">
            <v>0</v>
          </cell>
          <cell r="AS63616" t="b">
            <v>0</v>
          </cell>
          <cell r="AT63616" t="b">
            <v>0</v>
          </cell>
          <cell r="AU63616" t="b">
            <v>0</v>
          </cell>
          <cell r="AV63616" t="b">
            <v>0</v>
          </cell>
          <cell r="AW63616" t="b">
            <v>0</v>
          </cell>
        </row>
        <row r="63617">
          <cell r="S63617" t="str">
            <v>MIDDLE EAST</v>
          </cell>
          <cell r="AF63617">
            <v>0</v>
          </cell>
          <cell r="AG63617">
            <v>1</v>
          </cell>
          <cell r="AH63617">
            <v>1</v>
          </cell>
          <cell r="AI63617">
            <v>1</v>
          </cell>
          <cell r="AJ63617">
            <v>1</v>
          </cell>
          <cell r="AK63617">
            <v>1</v>
          </cell>
          <cell r="AL63617" t="b">
            <v>0</v>
          </cell>
          <cell r="AM63617" t="b">
            <v>0</v>
          </cell>
          <cell r="AN63617" t="b">
            <v>0</v>
          </cell>
          <cell r="AO63617" t="b">
            <v>0</v>
          </cell>
          <cell r="AP63617" t="b">
            <v>0</v>
          </cell>
          <cell r="AQ63617" t="b">
            <v>0</v>
          </cell>
          <cell r="AR63617" t="b">
            <v>0</v>
          </cell>
          <cell r="AS63617" t="b">
            <v>0</v>
          </cell>
          <cell r="AT63617" t="b">
            <v>0</v>
          </cell>
          <cell r="AU63617" t="b">
            <v>0</v>
          </cell>
          <cell r="AV63617" t="b">
            <v>0</v>
          </cell>
          <cell r="AW63617" t="b">
            <v>0</v>
          </cell>
        </row>
        <row r="63618">
          <cell r="S63618" t="str">
            <v>CANTON</v>
          </cell>
          <cell r="AF63618">
            <v>0</v>
          </cell>
          <cell r="AG63618">
            <v>0</v>
          </cell>
          <cell r="AH63618">
            <v>0</v>
          </cell>
          <cell r="AI63618">
            <v>0</v>
          </cell>
          <cell r="AJ63618">
            <v>0</v>
          </cell>
          <cell r="AK63618">
            <v>0</v>
          </cell>
          <cell r="AL63618" t="b">
            <v>0</v>
          </cell>
          <cell r="AM63618" t="b">
            <v>0</v>
          </cell>
          <cell r="AN63618" t="b">
            <v>0</v>
          </cell>
          <cell r="AO63618" t="b">
            <v>0</v>
          </cell>
          <cell r="AP63618" t="b">
            <v>0</v>
          </cell>
          <cell r="AQ63618" t="b">
            <v>0</v>
          </cell>
          <cell r="AR63618" t="b">
            <v>0</v>
          </cell>
          <cell r="AS63618" t="b">
            <v>0</v>
          </cell>
          <cell r="AT63618" t="b">
            <v>0</v>
          </cell>
          <cell r="AU63618" t="b">
            <v>0</v>
          </cell>
          <cell r="AV63618" t="b">
            <v>0</v>
          </cell>
          <cell r="AW63618" t="b">
            <v>0</v>
          </cell>
        </row>
        <row r="63619">
          <cell r="S63619" t="str">
            <v>HARWOOD</v>
          </cell>
          <cell r="AF63619">
            <v>0</v>
          </cell>
          <cell r="AG63619">
            <v>0</v>
          </cell>
          <cell r="AH63619">
            <v>0</v>
          </cell>
          <cell r="AI63619">
            <v>0</v>
          </cell>
          <cell r="AJ63619">
            <v>0</v>
          </cell>
          <cell r="AK63619">
            <v>1</v>
          </cell>
          <cell r="AL63619" t="b">
            <v>0</v>
          </cell>
          <cell r="AM63619" t="b">
            <v>0</v>
          </cell>
          <cell r="AN63619" t="b">
            <v>0</v>
          </cell>
          <cell r="AO63619" t="b">
            <v>0</v>
          </cell>
          <cell r="AP63619" t="b">
            <v>0</v>
          </cell>
          <cell r="AQ63619" t="b">
            <v>0</v>
          </cell>
          <cell r="AR63619" t="b">
            <v>0</v>
          </cell>
          <cell r="AS63619" t="b">
            <v>0</v>
          </cell>
          <cell r="AT63619" t="b">
            <v>0</v>
          </cell>
          <cell r="AU63619" t="b">
            <v>0</v>
          </cell>
          <cell r="AV63619" t="b">
            <v>0</v>
          </cell>
          <cell r="AW63619" t="b">
            <v>0</v>
          </cell>
        </row>
        <row r="63620">
          <cell r="S63620" t="str">
            <v>BETTER WAVERLY</v>
          </cell>
          <cell r="AF63620">
            <v>0</v>
          </cell>
          <cell r="AG63620">
            <v>0</v>
          </cell>
          <cell r="AH63620">
            <v>0</v>
          </cell>
          <cell r="AI63620">
            <v>0</v>
          </cell>
          <cell r="AJ63620">
            <v>0</v>
          </cell>
          <cell r="AK63620">
            <v>1</v>
          </cell>
          <cell r="AL63620" t="b">
            <v>0</v>
          </cell>
          <cell r="AM63620" t="b">
            <v>0</v>
          </cell>
          <cell r="AN63620" t="b">
            <v>0</v>
          </cell>
          <cell r="AO63620" t="b">
            <v>0</v>
          </cell>
          <cell r="AP63620" t="b">
            <v>0</v>
          </cell>
          <cell r="AQ63620" t="b">
            <v>0</v>
          </cell>
          <cell r="AR63620" t="b">
            <v>0</v>
          </cell>
          <cell r="AS63620" t="b">
            <v>0</v>
          </cell>
          <cell r="AT63620" t="b">
            <v>0</v>
          </cell>
          <cell r="AU63620" t="b">
            <v>0</v>
          </cell>
          <cell r="AV63620" t="b">
            <v>0</v>
          </cell>
          <cell r="AW63620" t="b">
            <v>0</v>
          </cell>
        </row>
        <row r="63621">
          <cell r="S63621" t="str">
            <v>RESERVOIR HILL</v>
          </cell>
          <cell r="AF63621">
            <v>0</v>
          </cell>
          <cell r="AG63621">
            <v>0</v>
          </cell>
          <cell r="AH63621">
            <v>0</v>
          </cell>
          <cell r="AI63621">
            <v>0</v>
          </cell>
          <cell r="AJ63621">
            <v>1</v>
          </cell>
          <cell r="AK63621">
            <v>1</v>
          </cell>
          <cell r="AL63621" t="b">
            <v>0</v>
          </cell>
          <cell r="AM63621" t="b">
            <v>0</v>
          </cell>
          <cell r="AN63621" t="b">
            <v>0</v>
          </cell>
          <cell r="AO63621" t="b">
            <v>0</v>
          </cell>
          <cell r="AP63621" t="b">
            <v>0</v>
          </cell>
          <cell r="AQ63621" t="b">
            <v>0</v>
          </cell>
          <cell r="AR63621" t="b">
            <v>0</v>
          </cell>
          <cell r="AS63621" t="b">
            <v>0</v>
          </cell>
          <cell r="AT63621" t="b">
            <v>0</v>
          </cell>
          <cell r="AU63621" t="b">
            <v>0</v>
          </cell>
          <cell r="AV63621" t="b">
            <v>0</v>
          </cell>
          <cell r="AW63621" t="b">
            <v>0</v>
          </cell>
        </row>
        <row r="63622">
          <cell r="S63622" t="str">
            <v>FRANKLIN SQUARE</v>
          </cell>
          <cell r="AF63622">
            <v>1</v>
          </cell>
          <cell r="AG63622">
            <v>1</v>
          </cell>
          <cell r="AH63622">
            <v>1</v>
          </cell>
          <cell r="AI63622">
            <v>1</v>
          </cell>
          <cell r="AJ63622">
            <v>1</v>
          </cell>
          <cell r="AK63622">
            <v>1</v>
          </cell>
          <cell r="AL63622" t="b">
            <v>0</v>
          </cell>
          <cell r="AM63622" t="b">
            <v>0</v>
          </cell>
          <cell r="AN63622" t="b">
            <v>0</v>
          </cell>
          <cell r="AO63622" t="b">
            <v>0</v>
          </cell>
          <cell r="AP63622" t="b">
            <v>0</v>
          </cell>
          <cell r="AQ63622" t="b">
            <v>0</v>
          </cell>
          <cell r="AR63622" t="b">
            <v>0</v>
          </cell>
          <cell r="AS63622" t="b">
            <v>0</v>
          </cell>
          <cell r="AT63622" t="b">
            <v>0</v>
          </cell>
          <cell r="AU63622" t="b">
            <v>0</v>
          </cell>
          <cell r="AV63622" t="b">
            <v>0</v>
          </cell>
          <cell r="AW63622" t="b">
            <v>0</v>
          </cell>
        </row>
        <row r="63623">
          <cell r="S63623" t="str">
            <v>PENROSE/FAYETTE STREET OUTREAC</v>
          </cell>
          <cell r="AF63623">
            <v>0</v>
          </cell>
          <cell r="AG63623">
            <v>0</v>
          </cell>
          <cell r="AH63623">
            <v>0</v>
          </cell>
          <cell r="AI63623">
            <v>0</v>
          </cell>
          <cell r="AJ63623">
            <v>1</v>
          </cell>
          <cell r="AK63623">
            <v>1</v>
          </cell>
          <cell r="AL63623" t="b">
            <v>0</v>
          </cell>
          <cell r="AM63623" t="b">
            <v>0</v>
          </cell>
          <cell r="AN63623" t="b">
            <v>0</v>
          </cell>
          <cell r="AO63623" t="b">
            <v>0</v>
          </cell>
          <cell r="AP63623" t="b">
            <v>0</v>
          </cell>
          <cell r="AQ63623" t="b">
            <v>0</v>
          </cell>
          <cell r="AR63623" t="b">
            <v>0</v>
          </cell>
          <cell r="AS63623" t="b">
            <v>0</v>
          </cell>
          <cell r="AT63623" t="b">
            <v>0</v>
          </cell>
          <cell r="AU63623" t="b">
            <v>0</v>
          </cell>
          <cell r="AV63623" t="b">
            <v>0</v>
          </cell>
          <cell r="AW63623" t="b">
            <v>0</v>
          </cell>
        </row>
        <row r="63624">
          <cell r="S63624" t="str">
            <v>NEW SOUTHWEST/MOUNT CLARE</v>
          </cell>
          <cell r="AF63624">
            <v>0</v>
          </cell>
          <cell r="AG63624">
            <v>0</v>
          </cell>
          <cell r="AH63624">
            <v>1</v>
          </cell>
          <cell r="AI63624">
            <v>1</v>
          </cell>
          <cell r="AJ63624">
            <v>1</v>
          </cell>
          <cell r="AK63624">
            <v>1</v>
          </cell>
          <cell r="AL63624" t="b">
            <v>0</v>
          </cell>
          <cell r="AM63624" t="b">
            <v>0</v>
          </cell>
          <cell r="AN63624" t="b">
            <v>0</v>
          </cell>
          <cell r="AO63624" t="b">
            <v>0</v>
          </cell>
          <cell r="AP63624" t="b">
            <v>0</v>
          </cell>
          <cell r="AQ63624" t="b">
            <v>0</v>
          </cell>
          <cell r="AR63624" t="b">
            <v>0</v>
          </cell>
          <cell r="AS63624" t="b">
            <v>0</v>
          </cell>
          <cell r="AT63624" t="b">
            <v>0</v>
          </cell>
          <cell r="AU63624" t="b">
            <v>0</v>
          </cell>
          <cell r="AV63624" t="b">
            <v>0</v>
          </cell>
          <cell r="AW63624" t="b">
            <v>0</v>
          </cell>
        </row>
        <row r="63625">
          <cell r="S63625" t="str">
            <v>DRUID HEIGHTS</v>
          </cell>
          <cell r="AF63625">
            <v>0</v>
          </cell>
          <cell r="AG63625">
            <v>0</v>
          </cell>
          <cell r="AH63625">
            <v>0</v>
          </cell>
          <cell r="AI63625">
            <v>1</v>
          </cell>
          <cell r="AJ63625">
            <v>1</v>
          </cell>
          <cell r="AK63625">
            <v>1</v>
          </cell>
          <cell r="AL63625" t="b">
            <v>0</v>
          </cell>
          <cell r="AM63625" t="b">
            <v>0</v>
          </cell>
          <cell r="AN63625" t="b">
            <v>0</v>
          </cell>
          <cell r="AO63625" t="b">
            <v>0</v>
          </cell>
          <cell r="AP63625" t="b">
            <v>0</v>
          </cell>
          <cell r="AQ63625" t="b">
            <v>0</v>
          </cell>
          <cell r="AR63625" t="b">
            <v>0</v>
          </cell>
          <cell r="AS63625" t="b">
            <v>0</v>
          </cell>
          <cell r="AT63625" t="b">
            <v>0</v>
          </cell>
          <cell r="AU63625" t="b">
            <v>0</v>
          </cell>
          <cell r="AV63625" t="b">
            <v>0</v>
          </cell>
          <cell r="AW63625" t="b">
            <v>0</v>
          </cell>
        </row>
        <row r="63626">
          <cell r="S63626" t="str">
            <v>GREENMOUNT WEST</v>
          </cell>
          <cell r="AF63626">
            <v>0</v>
          </cell>
          <cell r="AG63626">
            <v>0</v>
          </cell>
          <cell r="AH63626">
            <v>0</v>
          </cell>
          <cell r="AI63626">
            <v>0</v>
          </cell>
          <cell r="AJ63626">
            <v>0</v>
          </cell>
          <cell r="AK63626">
            <v>1</v>
          </cell>
          <cell r="AL63626" t="b">
            <v>0</v>
          </cell>
          <cell r="AM63626" t="b">
            <v>0</v>
          </cell>
          <cell r="AN63626" t="b">
            <v>0</v>
          </cell>
          <cell r="AO63626" t="b">
            <v>0</v>
          </cell>
          <cell r="AP63626" t="b">
            <v>0</v>
          </cell>
          <cell r="AQ63626" t="b">
            <v>0</v>
          </cell>
          <cell r="AR63626" t="b">
            <v>0</v>
          </cell>
          <cell r="AS63626" t="b">
            <v>0</v>
          </cell>
          <cell r="AT63626" t="b">
            <v>0</v>
          </cell>
          <cell r="AU63626" t="b">
            <v>0</v>
          </cell>
          <cell r="AV63626" t="b">
            <v>0</v>
          </cell>
          <cell r="AW63626" t="b">
            <v>0</v>
          </cell>
        </row>
        <row r="63627">
          <cell r="S63627" t="str">
            <v>COLDSTREAM HOMESTEAD MONTEBELL</v>
          </cell>
          <cell r="AF63627">
            <v>0</v>
          </cell>
          <cell r="AG63627">
            <v>0</v>
          </cell>
          <cell r="AH63627">
            <v>0</v>
          </cell>
          <cell r="AI63627">
            <v>0</v>
          </cell>
          <cell r="AJ63627">
            <v>0</v>
          </cell>
          <cell r="AK63627">
            <v>0</v>
          </cell>
          <cell r="AL63627" t="b">
            <v>0</v>
          </cell>
          <cell r="AM63627" t="b">
            <v>0</v>
          </cell>
          <cell r="AN63627" t="b">
            <v>0</v>
          </cell>
          <cell r="AO63627" t="b">
            <v>0</v>
          </cell>
          <cell r="AP63627" t="b">
            <v>0</v>
          </cell>
          <cell r="AQ63627" t="b">
            <v>0</v>
          </cell>
          <cell r="AR63627" t="b">
            <v>0</v>
          </cell>
          <cell r="AS63627" t="b">
            <v>0</v>
          </cell>
          <cell r="AT63627" t="b">
            <v>0</v>
          </cell>
          <cell r="AU63627" t="b">
            <v>0</v>
          </cell>
          <cell r="AV63627" t="b">
            <v>0</v>
          </cell>
          <cell r="AW63627" t="b">
            <v>0</v>
          </cell>
        </row>
        <row r="63628">
          <cell r="S63628" t="str">
            <v>SANDTOWN-WINCHESTER</v>
          </cell>
          <cell r="AF63628">
            <v>0</v>
          </cell>
          <cell r="AG63628">
            <v>0</v>
          </cell>
          <cell r="AH63628">
            <v>0</v>
          </cell>
          <cell r="AI63628">
            <v>0</v>
          </cell>
          <cell r="AJ63628">
            <v>0</v>
          </cell>
          <cell r="AK63628">
            <v>0</v>
          </cell>
          <cell r="AL63628" t="b">
            <v>0</v>
          </cell>
          <cell r="AM63628" t="b">
            <v>0</v>
          </cell>
          <cell r="AN63628" t="b">
            <v>0</v>
          </cell>
          <cell r="AO63628" t="b">
            <v>0</v>
          </cell>
          <cell r="AP63628" t="b">
            <v>0</v>
          </cell>
          <cell r="AQ63628" t="b">
            <v>0</v>
          </cell>
          <cell r="AR63628" t="b">
            <v>0</v>
          </cell>
          <cell r="AS63628" t="b">
            <v>0</v>
          </cell>
          <cell r="AT63628" t="b">
            <v>0</v>
          </cell>
          <cell r="AU63628" t="b">
            <v>0</v>
          </cell>
          <cell r="AV63628" t="b">
            <v>0</v>
          </cell>
          <cell r="AW63628" t="b">
            <v>0</v>
          </cell>
        </row>
        <row r="63629">
          <cell r="S63629" t="str">
            <v>SANDTOWN-WINCHESTER</v>
          </cell>
          <cell r="AF63629">
            <v>0</v>
          </cell>
          <cell r="AG63629">
            <v>0</v>
          </cell>
          <cell r="AH63629">
            <v>0</v>
          </cell>
          <cell r="AI63629">
            <v>0</v>
          </cell>
          <cell r="AJ63629">
            <v>0</v>
          </cell>
          <cell r="AK63629">
            <v>0</v>
          </cell>
          <cell r="AL63629" t="b">
            <v>0</v>
          </cell>
          <cell r="AM63629" t="b">
            <v>0</v>
          </cell>
          <cell r="AN63629" t="b">
            <v>0</v>
          </cell>
          <cell r="AO63629" t="b">
            <v>0</v>
          </cell>
          <cell r="AP63629" t="b">
            <v>0</v>
          </cell>
          <cell r="AQ63629" t="b">
            <v>0</v>
          </cell>
          <cell r="AR63629" t="b">
            <v>0</v>
          </cell>
          <cell r="AS63629" t="b">
            <v>0</v>
          </cell>
          <cell r="AT63629" t="b">
            <v>0</v>
          </cell>
          <cell r="AU63629" t="b">
            <v>0</v>
          </cell>
          <cell r="AV63629" t="b">
            <v>0</v>
          </cell>
          <cell r="AW63629" t="b">
            <v>0</v>
          </cell>
        </row>
        <row r="63630">
          <cell r="S63630" t="str">
            <v>FRANKLIN SQUARE</v>
          </cell>
          <cell r="AF63630">
            <v>1</v>
          </cell>
          <cell r="AG63630">
            <v>1</v>
          </cell>
          <cell r="AH63630">
            <v>1</v>
          </cell>
          <cell r="AI63630">
            <v>1</v>
          </cell>
          <cell r="AJ63630">
            <v>1</v>
          </cell>
          <cell r="AK63630">
            <v>1</v>
          </cell>
          <cell r="AL63630" t="b">
            <v>0</v>
          </cell>
          <cell r="AM63630" t="b">
            <v>0</v>
          </cell>
          <cell r="AN63630" t="b">
            <v>0</v>
          </cell>
          <cell r="AO63630" t="b">
            <v>0</v>
          </cell>
          <cell r="AP63630" t="b">
            <v>0</v>
          </cell>
          <cell r="AQ63630" t="b">
            <v>0</v>
          </cell>
          <cell r="AR63630" t="b">
            <v>0</v>
          </cell>
          <cell r="AS63630" t="b">
            <v>0</v>
          </cell>
          <cell r="AT63630" t="b">
            <v>0</v>
          </cell>
          <cell r="AU63630" t="b">
            <v>0</v>
          </cell>
          <cell r="AV63630" t="b">
            <v>0</v>
          </cell>
          <cell r="AW63630" t="b">
            <v>0</v>
          </cell>
        </row>
        <row r="63631">
          <cell r="S63631" t="str">
            <v>BOOTH-BOYD</v>
          </cell>
          <cell r="AF63631">
            <v>1</v>
          </cell>
          <cell r="AG63631">
            <v>1</v>
          </cell>
          <cell r="AH63631">
            <v>1</v>
          </cell>
          <cell r="AI63631">
            <v>1</v>
          </cell>
          <cell r="AJ63631">
            <v>1</v>
          </cell>
          <cell r="AK63631">
            <v>1</v>
          </cell>
          <cell r="AL63631" t="b">
            <v>0</v>
          </cell>
          <cell r="AM63631" t="b">
            <v>0</v>
          </cell>
          <cell r="AN63631" t="b">
            <v>0</v>
          </cell>
          <cell r="AO63631" t="b">
            <v>0</v>
          </cell>
          <cell r="AP63631" t="b">
            <v>0</v>
          </cell>
          <cell r="AQ63631" t="b">
            <v>0</v>
          </cell>
          <cell r="AR63631" t="b">
            <v>0</v>
          </cell>
          <cell r="AS63631" t="b">
            <v>0</v>
          </cell>
          <cell r="AT63631" t="b">
            <v>0</v>
          </cell>
          <cell r="AU63631" t="b">
            <v>0</v>
          </cell>
          <cell r="AV63631" t="b">
            <v>0</v>
          </cell>
          <cell r="AW63631" t="b">
            <v>0</v>
          </cell>
        </row>
        <row r="63632">
          <cell r="S63632" t="str">
            <v>UNION SQUARE</v>
          </cell>
          <cell r="AF63632">
            <v>0</v>
          </cell>
          <cell r="AG63632">
            <v>0</v>
          </cell>
          <cell r="AH63632">
            <v>0</v>
          </cell>
          <cell r="AI63632">
            <v>0</v>
          </cell>
          <cell r="AJ63632">
            <v>1</v>
          </cell>
          <cell r="AK63632">
            <v>1</v>
          </cell>
          <cell r="AL63632" t="b">
            <v>0</v>
          </cell>
          <cell r="AM63632" t="b">
            <v>0</v>
          </cell>
          <cell r="AN63632" t="b">
            <v>0</v>
          </cell>
          <cell r="AO63632" t="b">
            <v>0</v>
          </cell>
          <cell r="AP63632" t="b">
            <v>0</v>
          </cell>
          <cell r="AQ63632" t="b">
            <v>0</v>
          </cell>
          <cell r="AR63632" t="b">
            <v>0</v>
          </cell>
          <cell r="AS63632" t="b">
            <v>0</v>
          </cell>
          <cell r="AT63632" t="b">
            <v>0</v>
          </cell>
          <cell r="AU63632" t="b">
            <v>0</v>
          </cell>
          <cell r="AV63632" t="b">
            <v>0</v>
          </cell>
          <cell r="AW63632" t="b">
            <v>0</v>
          </cell>
        </row>
        <row r="63633">
          <cell r="S63633" t="str">
            <v>EVERGREEN LAWN</v>
          </cell>
          <cell r="AF63633">
            <v>1</v>
          </cell>
          <cell r="AG63633">
            <v>1</v>
          </cell>
          <cell r="AH63633">
            <v>1</v>
          </cell>
          <cell r="AI63633">
            <v>1</v>
          </cell>
          <cell r="AJ63633">
            <v>1</v>
          </cell>
          <cell r="AK63633">
            <v>1</v>
          </cell>
          <cell r="AL63633" t="b">
            <v>0</v>
          </cell>
          <cell r="AM63633" t="b">
            <v>0</v>
          </cell>
          <cell r="AN63633" t="b">
            <v>0</v>
          </cell>
          <cell r="AO63633" t="b">
            <v>0</v>
          </cell>
          <cell r="AP63633" t="b">
            <v>0</v>
          </cell>
          <cell r="AQ63633" t="b">
            <v>0</v>
          </cell>
          <cell r="AR63633" t="b">
            <v>0</v>
          </cell>
          <cell r="AS63633" t="b">
            <v>0</v>
          </cell>
          <cell r="AT63633" t="b">
            <v>0</v>
          </cell>
          <cell r="AU63633" t="b">
            <v>0</v>
          </cell>
          <cell r="AV63633" t="b">
            <v>0</v>
          </cell>
          <cell r="AW63633" t="b">
            <v>0</v>
          </cell>
        </row>
        <row r="63634">
          <cell r="S63634" t="str">
            <v>WINCHESTER</v>
          </cell>
          <cell r="AF63634">
            <v>0</v>
          </cell>
          <cell r="AG63634">
            <v>0</v>
          </cell>
          <cell r="AH63634">
            <v>0</v>
          </cell>
          <cell r="AI63634">
            <v>0</v>
          </cell>
          <cell r="AJ63634">
            <v>1</v>
          </cell>
          <cell r="AK63634">
            <v>1</v>
          </cell>
          <cell r="AL63634" t="b">
            <v>0</v>
          </cell>
          <cell r="AM63634" t="b">
            <v>0</v>
          </cell>
          <cell r="AN63634" t="b">
            <v>0</v>
          </cell>
          <cell r="AO63634" t="b">
            <v>0</v>
          </cell>
          <cell r="AP63634" t="b">
            <v>0</v>
          </cell>
          <cell r="AQ63634" t="b">
            <v>0</v>
          </cell>
          <cell r="AR63634" t="b">
            <v>0</v>
          </cell>
          <cell r="AS63634" t="b">
            <v>0</v>
          </cell>
          <cell r="AT63634" t="b">
            <v>0</v>
          </cell>
          <cell r="AU63634" t="b">
            <v>0</v>
          </cell>
          <cell r="AV63634" t="b">
            <v>0</v>
          </cell>
          <cell r="AW63634" t="b">
            <v>0</v>
          </cell>
        </row>
        <row r="63635">
          <cell r="S63635" t="str">
            <v>PANWAY/BRADDISH AVENUE</v>
          </cell>
          <cell r="AF63635">
            <v>0</v>
          </cell>
          <cell r="AG63635">
            <v>0</v>
          </cell>
          <cell r="AH63635">
            <v>0</v>
          </cell>
          <cell r="AI63635">
            <v>0</v>
          </cell>
          <cell r="AJ63635">
            <v>0</v>
          </cell>
          <cell r="AK63635">
            <v>1</v>
          </cell>
          <cell r="AL63635" t="b">
            <v>0</v>
          </cell>
          <cell r="AM63635" t="b">
            <v>0</v>
          </cell>
          <cell r="AN63635" t="b">
            <v>0</v>
          </cell>
          <cell r="AO63635" t="b">
            <v>0</v>
          </cell>
          <cell r="AP63635" t="b">
            <v>0</v>
          </cell>
          <cell r="AQ63635" t="b">
            <v>0</v>
          </cell>
          <cell r="AR63635" t="b">
            <v>0</v>
          </cell>
          <cell r="AS63635" t="b">
            <v>0</v>
          </cell>
          <cell r="AT63635" t="b">
            <v>0</v>
          </cell>
          <cell r="AU63635" t="b">
            <v>0</v>
          </cell>
          <cell r="AV63635" t="b">
            <v>0</v>
          </cell>
          <cell r="AW63635" t="b">
            <v>0</v>
          </cell>
        </row>
        <row r="63636">
          <cell r="S63636" t="str">
            <v>MONDAWMIN</v>
          </cell>
          <cell r="AF63636">
            <v>1</v>
          </cell>
          <cell r="AG63636">
            <v>1</v>
          </cell>
          <cell r="AH63636">
            <v>1</v>
          </cell>
          <cell r="AI63636">
            <v>1</v>
          </cell>
          <cell r="AJ63636">
            <v>1</v>
          </cell>
          <cell r="AK63636">
            <v>1</v>
          </cell>
          <cell r="AL63636" t="b">
            <v>0</v>
          </cell>
          <cell r="AM63636" t="b">
            <v>0</v>
          </cell>
          <cell r="AN63636" t="b">
            <v>0</v>
          </cell>
          <cell r="AO63636" t="b">
            <v>0</v>
          </cell>
          <cell r="AP63636" t="b">
            <v>0</v>
          </cell>
          <cell r="AQ63636" t="b">
            <v>0</v>
          </cell>
          <cell r="AR63636" t="b">
            <v>0</v>
          </cell>
          <cell r="AS63636" t="b">
            <v>0</v>
          </cell>
          <cell r="AT63636" t="b">
            <v>0</v>
          </cell>
          <cell r="AU63636" t="b">
            <v>0</v>
          </cell>
          <cell r="AV63636" t="b">
            <v>0</v>
          </cell>
          <cell r="AW63636" t="b">
            <v>0</v>
          </cell>
        </row>
        <row r="63637">
          <cell r="S63637" t="str">
            <v>MONDAWMIN</v>
          </cell>
          <cell r="AF63637">
            <v>0</v>
          </cell>
          <cell r="AG63637">
            <v>0</v>
          </cell>
          <cell r="AH63637">
            <v>0</v>
          </cell>
          <cell r="AI63637">
            <v>0</v>
          </cell>
          <cell r="AJ63637">
            <v>1</v>
          </cell>
          <cell r="AK63637">
            <v>1</v>
          </cell>
          <cell r="AL63637" t="b">
            <v>0</v>
          </cell>
          <cell r="AM63637" t="b">
            <v>0</v>
          </cell>
          <cell r="AN63637" t="b">
            <v>0</v>
          </cell>
          <cell r="AO63637" t="b">
            <v>0</v>
          </cell>
          <cell r="AP63637" t="b">
            <v>0</v>
          </cell>
          <cell r="AQ63637" t="b">
            <v>0</v>
          </cell>
          <cell r="AR63637" t="b">
            <v>0</v>
          </cell>
          <cell r="AS63637" t="b">
            <v>0</v>
          </cell>
          <cell r="AT63637" t="b">
            <v>0</v>
          </cell>
          <cell r="AU63637" t="b">
            <v>0</v>
          </cell>
          <cell r="AV63637" t="b">
            <v>0</v>
          </cell>
          <cell r="AW63637" t="b">
            <v>0</v>
          </cell>
        </row>
        <row r="63638">
          <cell r="S63638" t="str">
            <v>CENTRAL PARK HEIGHTS</v>
          </cell>
          <cell r="AF63638">
            <v>0</v>
          </cell>
          <cell r="AG63638">
            <v>0</v>
          </cell>
          <cell r="AH63638">
            <v>0</v>
          </cell>
          <cell r="AI63638">
            <v>0</v>
          </cell>
          <cell r="AJ63638">
            <v>0</v>
          </cell>
          <cell r="AK63638">
            <v>1</v>
          </cell>
          <cell r="AL63638" t="b">
            <v>0</v>
          </cell>
          <cell r="AM63638" t="b">
            <v>0</v>
          </cell>
          <cell r="AN63638" t="b">
            <v>0</v>
          </cell>
          <cell r="AO63638" t="b">
            <v>0</v>
          </cell>
          <cell r="AP63638" t="b">
            <v>0</v>
          </cell>
          <cell r="AQ63638" t="b">
            <v>0</v>
          </cell>
          <cell r="AR63638" t="b">
            <v>0</v>
          </cell>
          <cell r="AS63638" t="b">
            <v>0</v>
          </cell>
          <cell r="AT63638" t="b">
            <v>0</v>
          </cell>
          <cell r="AU63638" t="b">
            <v>0</v>
          </cell>
          <cell r="AV63638" t="b">
            <v>0</v>
          </cell>
          <cell r="AW63638" t="b">
            <v>0</v>
          </cell>
        </row>
        <row r="63639">
          <cell r="S63639" t="str">
            <v>CENTRAL PARK HEIGHTS</v>
          </cell>
          <cell r="AF63639">
            <v>0</v>
          </cell>
          <cell r="AG63639">
            <v>0</v>
          </cell>
          <cell r="AH63639">
            <v>0</v>
          </cell>
          <cell r="AI63639">
            <v>0</v>
          </cell>
          <cell r="AJ63639">
            <v>0</v>
          </cell>
          <cell r="AK63639">
            <v>0</v>
          </cell>
          <cell r="AL63639" t="b">
            <v>0</v>
          </cell>
          <cell r="AM63639" t="b">
            <v>0</v>
          </cell>
          <cell r="AN63639" t="b">
            <v>0</v>
          </cell>
          <cell r="AO63639" t="b">
            <v>0</v>
          </cell>
          <cell r="AP63639" t="b">
            <v>0</v>
          </cell>
          <cell r="AQ63639" t="b">
            <v>0</v>
          </cell>
          <cell r="AR63639" t="b">
            <v>0</v>
          </cell>
          <cell r="AS63639" t="b">
            <v>0</v>
          </cell>
          <cell r="AT63639" t="b">
            <v>0</v>
          </cell>
          <cell r="AU63639" t="b">
            <v>0</v>
          </cell>
          <cell r="AV63639" t="b">
            <v>0</v>
          </cell>
          <cell r="AW63639" t="b">
            <v>0</v>
          </cell>
        </row>
        <row r="63640">
          <cell r="S63640" t="str">
            <v>FRANKFORD</v>
          </cell>
          <cell r="AF63640">
            <v>0</v>
          </cell>
          <cell r="AG63640">
            <v>0</v>
          </cell>
          <cell r="AH63640">
            <v>0</v>
          </cell>
          <cell r="AI63640">
            <v>0</v>
          </cell>
          <cell r="AJ63640">
            <v>0</v>
          </cell>
          <cell r="AK63640">
            <v>0</v>
          </cell>
          <cell r="AL63640" t="b">
            <v>0</v>
          </cell>
          <cell r="AM63640" t="b">
            <v>0</v>
          </cell>
          <cell r="AN63640" t="b">
            <v>0</v>
          </cell>
          <cell r="AO63640" t="b">
            <v>0</v>
          </cell>
          <cell r="AP63640" t="b">
            <v>0</v>
          </cell>
          <cell r="AQ63640" t="b">
            <v>0</v>
          </cell>
          <cell r="AR63640" t="b">
            <v>0</v>
          </cell>
          <cell r="AS63640" t="b">
            <v>0</v>
          </cell>
          <cell r="AT63640" t="b">
            <v>0</v>
          </cell>
          <cell r="AU63640" t="b">
            <v>0</v>
          </cell>
          <cell r="AV63640" t="b">
            <v>0</v>
          </cell>
          <cell r="AW63640" t="b">
            <v>0</v>
          </cell>
        </row>
        <row r="63641">
          <cell r="S63641" t="str">
            <v>SAINT HELENA</v>
          </cell>
          <cell r="AF63641">
            <v>0</v>
          </cell>
          <cell r="AG63641">
            <v>0</v>
          </cell>
          <cell r="AH63641">
            <v>0</v>
          </cell>
          <cell r="AI63641">
            <v>0</v>
          </cell>
          <cell r="AJ63641">
            <v>0</v>
          </cell>
          <cell r="AK63641">
            <v>0</v>
          </cell>
          <cell r="AL63641" t="b">
            <v>0</v>
          </cell>
          <cell r="AM63641" t="b">
            <v>0</v>
          </cell>
          <cell r="AN63641" t="b">
            <v>0</v>
          </cell>
          <cell r="AO63641" t="b">
            <v>0</v>
          </cell>
          <cell r="AP63641" t="b">
            <v>0</v>
          </cell>
          <cell r="AQ63641" t="b">
            <v>0</v>
          </cell>
          <cell r="AR63641" t="b">
            <v>0</v>
          </cell>
          <cell r="AS63641" t="b">
            <v>0</v>
          </cell>
          <cell r="AT63641" t="b">
            <v>0</v>
          </cell>
          <cell r="AU63641" t="b">
            <v>0</v>
          </cell>
          <cell r="AV63641" t="b">
            <v>0</v>
          </cell>
          <cell r="AW63641" t="b">
            <v>0</v>
          </cell>
        </row>
        <row r="63642">
          <cell r="S63642" t="str">
            <v>HOWARD PARK</v>
          </cell>
          <cell r="AF63642">
            <v>0</v>
          </cell>
          <cell r="AG63642">
            <v>0</v>
          </cell>
          <cell r="AH63642">
            <v>0</v>
          </cell>
          <cell r="AI63642">
            <v>0</v>
          </cell>
          <cell r="AJ63642">
            <v>0</v>
          </cell>
          <cell r="AK63642">
            <v>0</v>
          </cell>
          <cell r="AL63642" t="b">
            <v>0</v>
          </cell>
          <cell r="AM63642" t="b">
            <v>0</v>
          </cell>
          <cell r="AN63642" t="b">
            <v>0</v>
          </cell>
          <cell r="AO63642" t="b">
            <v>0</v>
          </cell>
          <cell r="AP63642" t="b">
            <v>0</v>
          </cell>
          <cell r="AQ63642" t="b">
            <v>0</v>
          </cell>
          <cell r="AR63642" t="b">
            <v>0</v>
          </cell>
          <cell r="AS63642" t="b">
            <v>0</v>
          </cell>
          <cell r="AT63642" t="b">
            <v>0</v>
          </cell>
          <cell r="AU63642" t="b">
            <v>0</v>
          </cell>
          <cell r="AV63642" t="b">
            <v>0</v>
          </cell>
          <cell r="AW63642" t="b">
            <v>0</v>
          </cell>
        </row>
        <row r="63643">
          <cell r="S63643" t="str">
            <v>GWYNNS FALLS</v>
          </cell>
          <cell r="AF63643">
            <v>0</v>
          </cell>
          <cell r="AG63643">
            <v>0</v>
          </cell>
          <cell r="AH63643">
            <v>0</v>
          </cell>
          <cell r="AI63643">
            <v>0</v>
          </cell>
          <cell r="AJ63643">
            <v>0</v>
          </cell>
          <cell r="AK63643">
            <v>0</v>
          </cell>
          <cell r="AL63643" t="b">
            <v>0</v>
          </cell>
          <cell r="AM63643" t="b">
            <v>0</v>
          </cell>
          <cell r="AN63643" t="b">
            <v>0</v>
          </cell>
          <cell r="AO63643" t="b">
            <v>0</v>
          </cell>
          <cell r="AP63643" t="b">
            <v>0</v>
          </cell>
          <cell r="AQ63643" t="b">
            <v>0</v>
          </cell>
          <cell r="AR63643" t="b">
            <v>0</v>
          </cell>
          <cell r="AS63643" t="b">
            <v>0</v>
          </cell>
          <cell r="AT63643" t="b">
            <v>0</v>
          </cell>
          <cell r="AU63643" t="b">
            <v>0</v>
          </cell>
          <cell r="AV63643" t="b">
            <v>0</v>
          </cell>
          <cell r="AW63643" t="b">
            <v>0</v>
          </cell>
        </row>
        <row r="63644">
          <cell r="S63644" t="str">
            <v>GWYNNS FALLS</v>
          </cell>
          <cell r="AF63644">
            <v>0</v>
          </cell>
          <cell r="AG63644">
            <v>0</v>
          </cell>
          <cell r="AH63644">
            <v>0</v>
          </cell>
          <cell r="AI63644">
            <v>0</v>
          </cell>
          <cell r="AJ63644">
            <v>0</v>
          </cell>
          <cell r="AK63644">
            <v>0</v>
          </cell>
          <cell r="AL63644" t="b">
            <v>0</v>
          </cell>
          <cell r="AM63644" t="b">
            <v>0</v>
          </cell>
          <cell r="AN63644" t="b">
            <v>0</v>
          </cell>
          <cell r="AO63644" t="b">
            <v>0</v>
          </cell>
          <cell r="AP63644" t="b">
            <v>0</v>
          </cell>
          <cell r="AQ63644" t="b">
            <v>0</v>
          </cell>
          <cell r="AR63644" t="b">
            <v>0</v>
          </cell>
          <cell r="AS63644" t="b">
            <v>0</v>
          </cell>
          <cell r="AT63644" t="b">
            <v>0</v>
          </cell>
          <cell r="AU63644" t="b">
            <v>0</v>
          </cell>
          <cell r="AV63644" t="b">
            <v>0</v>
          </cell>
          <cell r="AW63644" t="b">
            <v>0</v>
          </cell>
        </row>
        <row r="63645">
          <cell r="S63645" t="str">
            <v>MILLHILL</v>
          </cell>
          <cell r="AF63645">
            <v>1</v>
          </cell>
          <cell r="AG63645">
            <v>1</v>
          </cell>
          <cell r="AH63645">
            <v>1</v>
          </cell>
          <cell r="AI63645">
            <v>1</v>
          </cell>
          <cell r="AJ63645">
            <v>1</v>
          </cell>
          <cell r="AK63645">
            <v>1</v>
          </cell>
          <cell r="AL63645" t="b">
            <v>0</v>
          </cell>
          <cell r="AM63645" t="b">
            <v>0</v>
          </cell>
          <cell r="AN63645" t="b">
            <v>0</v>
          </cell>
          <cell r="AO63645" t="b">
            <v>0</v>
          </cell>
          <cell r="AP63645" t="b">
            <v>0</v>
          </cell>
          <cell r="AQ63645" t="b">
            <v>0</v>
          </cell>
          <cell r="AR63645" t="b">
            <v>0</v>
          </cell>
          <cell r="AS63645" t="b">
            <v>0</v>
          </cell>
          <cell r="AT63645" t="b">
            <v>0</v>
          </cell>
          <cell r="AU63645" t="b">
            <v>0</v>
          </cell>
          <cell r="AV63645" t="b">
            <v>0</v>
          </cell>
          <cell r="AW63645" t="b">
            <v>0</v>
          </cell>
        </row>
        <row r="63646">
          <cell r="S63646" t="str">
            <v>BELAIR-EDISON</v>
          </cell>
          <cell r="AF63646">
            <v>0</v>
          </cell>
          <cell r="AG63646">
            <v>0</v>
          </cell>
          <cell r="AH63646">
            <v>0</v>
          </cell>
          <cell r="AI63646">
            <v>1</v>
          </cell>
          <cell r="AJ63646">
            <v>1</v>
          </cell>
          <cell r="AK63646">
            <v>1</v>
          </cell>
          <cell r="AL63646" t="b">
            <v>0</v>
          </cell>
          <cell r="AM63646" t="b">
            <v>0</v>
          </cell>
          <cell r="AN63646" t="b">
            <v>0</v>
          </cell>
          <cell r="AO63646" t="b">
            <v>0</v>
          </cell>
          <cell r="AP63646" t="b">
            <v>0</v>
          </cell>
          <cell r="AQ63646" t="b">
            <v>0</v>
          </cell>
          <cell r="AR63646" t="b">
            <v>0</v>
          </cell>
          <cell r="AS63646" t="b">
            <v>0</v>
          </cell>
          <cell r="AT63646" t="b">
            <v>0</v>
          </cell>
          <cell r="AU63646" t="b">
            <v>0</v>
          </cell>
          <cell r="AV63646" t="b">
            <v>0</v>
          </cell>
          <cell r="AW63646" t="b">
            <v>0</v>
          </cell>
        </row>
        <row r="63647">
          <cell r="S63647" t="str">
            <v>CENTRAL PARK HEIGHTS</v>
          </cell>
          <cell r="AF63647">
            <v>0</v>
          </cell>
          <cell r="AG63647">
            <v>0</v>
          </cell>
          <cell r="AH63647">
            <v>0</v>
          </cell>
          <cell r="AI63647">
            <v>0</v>
          </cell>
          <cell r="AJ63647">
            <v>0</v>
          </cell>
          <cell r="AK63647">
            <v>0</v>
          </cell>
          <cell r="AL63647" t="b">
            <v>0</v>
          </cell>
          <cell r="AM63647" t="b">
            <v>0</v>
          </cell>
          <cell r="AN63647" t="b">
            <v>0</v>
          </cell>
          <cell r="AO63647" t="b">
            <v>0</v>
          </cell>
          <cell r="AP63647" t="b">
            <v>0</v>
          </cell>
          <cell r="AQ63647" t="b">
            <v>0</v>
          </cell>
          <cell r="AR63647" t="b">
            <v>0</v>
          </cell>
          <cell r="AS63647" t="b">
            <v>0</v>
          </cell>
          <cell r="AT63647" t="b">
            <v>0</v>
          </cell>
          <cell r="AU63647" t="b">
            <v>0</v>
          </cell>
          <cell r="AV63647" t="b">
            <v>0</v>
          </cell>
          <cell r="AW63647" t="b">
            <v>0</v>
          </cell>
        </row>
        <row r="63648">
          <cell r="S63648" t="str">
            <v>RADNOR-WINSTON</v>
          </cell>
          <cell r="AF63648">
            <v>1</v>
          </cell>
          <cell r="AG63648">
            <v>1</v>
          </cell>
          <cell r="AH63648">
            <v>1</v>
          </cell>
          <cell r="AI63648">
            <v>1</v>
          </cell>
          <cell r="AJ63648">
            <v>1</v>
          </cell>
          <cell r="AK63648">
            <v>1</v>
          </cell>
          <cell r="AL63648" t="b">
            <v>0</v>
          </cell>
          <cell r="AM63648" t="b">
            <v>0</v>
          </cell>
          <cell r="AN63648" t="b">
            <v>0</v>
          </cell>
          <cell r="AO63648" t="b">
            <v>0</v>
          </cell>
          <cell r